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609"/>
  <workbookPr/>
  <mc:AlternateContent xmlns:mc="http://schemas.openxmlformats.org/markup-compatibility/2006">
    <mc:Choice Requires="x15">
      <x15ac:absPath xmlns:x15ac="http://schemas.microsoft.com/office/spreadsheetml/2010/11/ac" url="/Users/ezambran/Dropbox/University Life/Calpoly/Teaching/Econ 409/Book/revision/changed files/Revised Material/Final MIT Packet/Revised Excel Files/"/>
    </mc:Choice>
  </mc:AlternateContent>
  <xr:revisionPtr revIDLastSave="0" documentId="13_ncr:1_{5412C271-9BC7-584F-AD16-48A3360A3482}" xr6:coauthVersionLast="43" xr6:coauthVersionMax="43" xr10:uidLastSave="{00000000-0000-0000-0000-000000000000}"/>
  <bookViews>
    <workbookView xWindow="2200" yWindow="1460" windowWidth="24480" windowHeight="14140" tabRatio="750" activeTab="8" xr2:uid="{00000000-000D-0000-FFFF-FFFF00000000}"/>
  </bookViews>
  <sheets>
    <sheet name="Fig1" sheetId="11" r:id="rId1"/>
    <sheet name="Fig2" sheetId="12" r:id="rId2"/>
    <sheet name="Fig3" sheetId="13" r:id="rId3"/>
    <sheet name="Fig4" sheetId="14" r:id="rId4"/>
    <sheet name="Fig5" sheetId="15" r:id="rId5"/>
    <sheet name="Fig6" sheetId="16" r:id="rId6"/>
    <sheet name="Figs7and8" sheetId="22" r:id="rId7"/>
    <sheet name="Figs9and10" sheetId="25" r:id="rId8"/>
    <sheet name="Fig11" sheetId="26" r:id="rId9"/>
    <sheet name="Fig12" sheetId="17" r:id="rId10"/>
  </sheets>
  <externalReferences>
    <externalReference r:id="rId11"/>
  </externalReferences>
  <definedNames>
    <definedName name="output" localSheetId="4">'Fig5'!$A$29:$F$1029</definedName>
    <definedName name="output" localSheetId="5">'Fig6'!$A$27:$I$2027</definedName>
    <definedName name="SimTable" localSheetId="0">'Fig1'!$A$13:$B$514</definedName>
    <definedName name="Simtable" localSheetId="2">'Fig3'!$B$44:$E$545</definedName>
    <definedName name="Simtable" localSheetId="3">'Fig4'!$A$23:$F$524</definedName>
    <definedName name="solver_adj" localSheetId="0" hidden="1">'Fig1'!$M$7</definedName>
    <definedName name="solver_adj" localSheetId="5" hidden="1">'Fig6'!$G$9:$G$10</definedName>
    <definedName name="solver_cvg" localSheetId="0" hidden="1">0.0001</definedName>
    <definedName name="solver_cvg" localSheetId="5" hidden="1">0.0001</definedName>
    <definedName name="solver_drv" localSheetId="0" hidden="1">1</definedName>
    <definedName name="solver_drv" localSheetId="5" hidden="1">1</definedName>
    <definedName name="solver_est" localSheetId="0" hidden="1">1</definedName>
    <definedName name="solver_est" localSheetId="5" hidden="1">1</definedName>
    <definedName name="solver_itr" localSheetId="0" hidden="1">100</definedName>
    <definedName name="solver_itr" localSheetId="5" hidden="1">100</definedName>
    <definedName name="solver_lhs1" localSheetId="5" hidden="1">'Fig6'!$G$9:$G$10</definedName>
    <definedName name="solver_lin" localSheetId="0" hidden="1">2</definedName>
    <definedName name="solver_lin" localSheetId="5" hidden="1">2</definedName>
    <definedName name="solver_neg" localSheetId="0" hidden="1">2</definedName>
    <definedName name="solver_neg" localSheetId="5" hidden="1">2</definedName>
    <definedName name="solver_num" localSheetId="0" hidden="1">0</definedName>
    <definedName name="solver_num" localSheetId="5" hidden="1">1</definedName>
    <definedName name="solver_nwt" localSheetId="0" hidden="1">1</definedName>
    <definedName name="solver_nwt" localSheetId="5" hidden="1">1</definedName>
    <definedName name="solver_opt" localSheetId="0" hidden="1">'Fig1'!$M$8</definedName>
    <definedName name="solver_opt" localSheetId="5" hidden="1">'Fig6'!$J$9</definedName>
    <definedName name="solver_pre" localSheetId="0" hidden="1">0.000001</definedName>
    <definedName name="solver_pre" localSheetId="5" hidden="1">0.000001</definedName>
    <definedName name="solver_rel1" localSheetId="5" hidden="1">3</definedName>
    <definedName name="solver_rhs1" localSheetId="5" hidden="1">0</definedName>
    <definedName name="solver_scl" localSheetId="0" hidden="1">2</definedName>
    <definedName name="solver_scl" localSheetId="5" hidden="1">2</definedName>
    <definedName name="solver_sho" localSheetId="0" hidden="1">2</definedName>
    <definedName name="solver_sho" localSheetId="5" hidden="1">2</definedName>
    <definedName name="solver_tim" localSheetId="0" hidden="1">100</definedName>
    <definedName name="solver_tim" localSheetId="5" hidden="1">100</definedName>
    <definedName name="solver_tol" localSheetId="0" hidden="1">0.05</definedName>
    <definedName name="solver_tol" localSheetId="5" hidden="1">0.05</definedName>
    <definedName name="solver_typ" localSheetId="0" hidden="1">3</definedName>
    <definedName name="solver_typ" localSheetId="5" hidden="1">2</definedName>
    <definedName name="solver_val" localSheetId="0" hidden="1">2</definedName>
    <definedName name="solver_val" localSheetId="5" hidden="1">0</definedName>
    <definedName name="state" localSheetId="4">'Fig5'!$C$11</definedName>
    <definedName name="state" localSheetId="5">'Fig6'!$B$14:$G$14</definedName>
    <definedName name="update" localSheetId="4">'Fig5'!$C$23</definedName>
    <definedName name="update" localSheetId="5">'Fig6'!$B$20:$G$20</definedName>
  </definedNames>
  <calcPr calcId="191029" iterate="1" iterateCount="1"/>
  <extLst>
    <ext xmlns:x14="http://schemas.microsoft.com/office/spreadsheetml/2009/9/main" uri="{79F54976-1DA5-4618-B147-4CDE4B953A38}">
      <x14:workbookPr defaultImageDpi="32767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  <ext xmlns:mx="http://schemas.microsoft.com/office/mac/excel/2008/main" uri="{7523E5D3-25F3-A5E0-1632-64F254C22452}">
      <mx:ArchID Flags="4"/>
    </ext>
  </extLst>
</workbook>
</file>

<file path=xl/calcChain.xml><?xml version="1.0" encoding="utf-8"?>
<calcChain xmlns="http://schemas.openxmlformats.org/spreadsheetml/2006/main">
  <c r="B8" i="26" l="1"/>
  <c r="B27" i="13"/>
  <c r="D27" i="13" s="1"/>
  <c r="B26" i="13"/>
  <c r="D26" i="13" s="1"/>
  <c r="B25" i="13"/>
  <c r="D25" i="13" s="1"/>
  <c r="B24" i="13"/>
  <c r="D24" i="13" s="1"/>
  <c r="B23" i="13"/>
  <c r="D23" i="13" s="1"/>
  <c r="B22" i="13"/>
  <c r="D22" i="13" s="1"/>
  <c r="B21" i="13"/>
  <c r="D21" i="13" s="1"/>
  <c r="B20" i="13"/>
  <c r="D20" i="13" s="1"/>
  <c r="B19" i="13"/>
  <c r="D19" i="13" s="1"/>
  <c r="B18" i="13"/>
  <c r="D18" i="13" s="1"/>
  <c r="B17" i="13"/>
  <c r="D17" i="13" s="1"/>
  <c r="B16" i="13"/>
  <c r="D16" i="13" s="1"/>
  <c r="B15" i="13"/>
  <c r="D15" i="13" s="1"/>
  <c r="B14" i="13"/>
  <c r="D14" i="13" s="1"/>
  <c r="B13" i="13"/>
  <c r="D13" i="13" s="1"/>
  <c r="B12" i="13"/>
  <c r="D12" i="13" s="1"/>
  <c r="B11" i="13"/>
  <c r="D11" i="13" s="1"/>
  <c r="B10" i="13"/>
  <c r="D10" i="13" s="1"/>
  <c r="B9" i="13"/>
  <c r="D9" i="13" s="1"/>
  <c r="B8" i="13"/>
  <c r="D8" i="13" s="1"/>
  <c r="H12" i="11"/>
  <c r="H15" i="11" s="1"/>
  <c r="B7" i="26"/>
  <c r="E14" i="26" s="1"/>
  <c r="B14" i="26"/>
  <c r="A4" i="26"/>
  <c r="B14" i="25"/>
  <c r="B7" i="25"/>
  <c r="A4" i="25"/>
  <c r="B10" i="22"/>
  <c r="D10" i="22" s="1"/>
  <c r="H9" i="22"/>
  <c r="I9" i="22"/>
  <c r="F11" i="15"/>
  <c r="G11" i="15" s="1"/>
  <c r="D14" i="15"/>
  <c r="A2" i="13"/>
  <c r="J5" i="12"/>
  <c r="K5" i="12" s="1"/>
  <c r="J2" i="12"/>
  <c r="K2" i="12"/>
  <c r="L6" i="22"/>
  <c r="L5" i="22"/>
  <c r="L4" i="22"/>
  <c r="L3" i="22"/>
  <c r="K2" i="22"/>
  <c r="E41" i="13"/>
  <c r="D41" i="13"/>
  <c r="C41" i="13"/>
  <c r="D7" i="11"/>
  <c r="E13" i="11" s="1"/>
  <c r="D9" i="11"/>
  <c r="E9" i="11"/>
  <c r="G9" i="11"/>
  <c r="D14" i="11"/>
  <c r="D10" i="11" s="1"/>
  <c r="D15" i="11"/>
  <c r="E14" i="11"/>
  <c r="E10" i="11" s="1"/>
  <c r="E15" i="11"/>
  <c r="D13" i="11"/>
  <c r="F16" i="11"/>
  <c r="J1" i="13"/>
  <c r="J2" i="13"/>
  <c r="J3" i="13"/>
  <c r="J4" i="13"/>
  <c r="G41" i="13"/>
  <c r="C30" i="13"/>
  <c r="D30" i="13"/>
  <c r="E30" i="13"/>
  <c r="C31" i="13"/>
  <c r="D31" i="13"/>
  <c r="E31" i="13"/>
  <c r="C32" i="13"/>
  <c r="D32" i="13"/>
  <c r="E32" i="13"/>
  <c r="C33" i="13"/>
  <c r="D33" i="13"/>
  <c r="E33" i="13"/>
  <c r="C34" i="13"/>
  <c r="D34" i="13"/>
  <c r="E34" i="13"/>
  <c r="C35" i="13"/>
  <c r="D35" i="13"/>
  <c r="E35" i="13"/>
  <c r="C36" i="13"/>
  <c r="D36" i="13"/>
  <c r="E36" i="13"/>
  <c r="C37" i="13"/>
  <c r="D37" i="13"/>
  <c r="E37" i="13"/>
  <c r="C38" i="13"/>
  <c r="D38" i="13"/>
  <c r="E38" i="13"/>
  <c r="C40" i="13"/>
  <c r="D40" i="13"/>
  <c r="E40" i="13"/>
  <c r="G43" i="13"/>
  <c r="B3" i="14"/>
  <c r="C3" i="14"/>
  <c r="D3" i="14"/>
  <c r="B21" i="14"/>
  <c r="C21" i="14"/>
  <c r="D21" i="14"/>
  <c r="F21" i="14"/>
  <c r="C26" i="15"/>
  <c r="E26" i="15" s="1"/>
  <c r="B29" i="15"/>
  <c r="J9" i="16"/>
  <c r="J10" i="16"/>
  <c r="C20" i="16"/>
  <c r="D20" i="16"/>
  <c r="E20" i="16"/>
  <c r="F20" i="16"/>
  <c r="G23" i="16"/>
  <c r="H23" i="16"/>
  <c r="I23" i="16"/>
  <c r="B27" i="16"/>
  <c r="C27" i="16"/>
  <c r="D27" i="16"/>
  <c r="E27" i="16"/>
  <c r="F27" i="16"/>
  <c r="G27" i="16"/>
  <c r="B25" i="12"/>
  <c r="C20" i="13"/>
  <c r="C27" i="13"/>
  <c r="H14" i="11"/>
  <c r="B7" i="12"/>
  <c r="B19" i="12"/>
  <c r="B20" i="12"/>
  <c r="D6" i="17"/>
  <c r="D7" i="17"/>
  <c r="B11" i="12"/>
  <c r="C14" i="13"/>
  <c r="A3" i="13"/>
  <c r="B17" i="12"/>
  <c r="D8" i="17"/>
  <c r="B11" i="25"/>
  <c r="C10" i="13"/>
  <c r="B23" i="12"/>
  <c r="I5" i="12"/>
  <c r="B27" i="12"/>
  <c r="C18" i="13"/>
  <c r="F10" i="22"/>
  <c r="C17" i="13"/>
  <c r="C19" i="13"/>
  <c r="B35" i="12"/>
  <c r="B34" i="12"/>
  <c r="B21" i="12"/>
  <c r="B18" i="12"/>
  <c r="C23" i="13"/>
  <c r="D4" i="14"/>
  <c r="I2" i="12"/>
  <c r="B12" i="12"/>
  <c r="C12" i="13"/>
  <c r="C8" i="13"/>
  <c r="B14" i="12"/>
  <c r="C25" i="13"/>
  <c r="B9" i="12"/>
  <c r="B33" i="12"/>
  <c r="C22" i="13"/>
  <c r="H13" i="11"/>
  <c r="C16" i="13"/>
  <c r="B31" i="12"/>
  <c r="B24" i="12"/>
  <c r="D4" i="17"/>
  <c r="D10" i="17"/>
  <c r="B32" i="12"/>
  <c r="B9" i="26"/>
  <c r="C11" i="13"/>
  <c r="B28" i="12"/>
  <c r="D3" i="17"/>
  <c r="B29" i="12"/>
  <c r="I14" i="16"/>
  <c r="D5" i="17"/>
  <c r="B4" i="14"/>
  <c r="C24" i="13"/>
  <c r="C13" i="13"/>
  <c r="B26" i="12"/>
  <c r="B10" i="12"/>
  <c r="B6" i="12"/>
  <c r="C4" i="14"/>
  <c r="B8" i="12"/>
  <c r="C26" i="13"/>
  <c r="B16" i="12"/>
  <c r="D9" i="17"/>
  <c r="B13" i="11"/>
  <c r="B13" i="12"/>
  <c r="C21" i="13"/>
  <c r="B15" i="12"/>
  <c r="C9" i="13"/>
  <c r="C15" i="13"/>
  <c r="B22" i="12"/>
  <c r="B30" i="12"/>
  <c r="J23" i="16" l="1"/>
  <c r="D26" i="15"/>
  <c r="D15" i="15"/>
  <c r="C10" i="22"/>
  <c r="F26" i="15"/>
  <c r="E13" i="26"/>
  <c r="F3" i="17"/>
  <c r="E4" i="17" s="1"/>
  <c r="F4" i="17" s="1"/>
  <c r="F7" i="17"/>
  <c r="E8" i="17" s="1"/>
  <c r="F8" i="17" s="1"/>
  <c r="E44" i="13"/>
  <c r="I10" i="22"/>
  <c r="H4" i="17"/>
  <c r="H8" i="17"/>
  <c r="A4" i="13"/>
  <c r="C44" i="13" s="1"/>
  <c r="F4" i="14"/>
  <c r="D5" i="14" s="1"/>
  <c r="D23" i="14" s="1"/>
  <c r="F5" i="17"/>
  <c r="H5" i="17"/>
  <c r="J5" i="17" s="1"/>
  <c r="H9" i="17"/>
  <c r="C14" i="12"/>
  <c r="D14" i="12" s="1"/>
  <c r="C11" i="12"/>
  <c r="D11" i="12" s="1"/>
  <c r="C24" i="12"/>
  <c r="D24" i="12" s="1"/>
  <c r="C13" i="12"/>
  <c r="C27" i="12"/>
  <c r="D27" i="12" s="1"/>
  <c r="C7" i="12"/>
  <c r="D7" i="12" s="1"/>
  <c r="C16" i="12"/>
  <c r="D16" i="12" s="1"/>
  <c r="C32" i="12"/>
  <c r="D32" i="12" s="1"/>
  <c r="C9" i="12"/>
  <c r="D9" i="12" s="1"/>
  <c r="C19" i="12"/>
  <c r="D19" i="12" s="1"/>
  <c r="C35" i="12"/>
  <c r="D35" i="12" s="1"/>
  <c r="G15" i="16"/>
  <c r="G20" i="16" s="1"/>
  <c r="H6" i="17"/>
  <c r="H10" i="17"/>
  <c r="B10" i="26"/>
  <c r="B11" i="26" s="1"/>
  <c r="C29" i="12"/>
  <c r="D29" i="12" s="1"/>
  <c r="C21" i="12"/>
  <c r="D21" i="12" s="1"/>
  <c r="H7" i="17"/>
  <c r="J7" i="17" s="1"/>
  <c r="I8" i="17" s="1"/>
  <c r="C26" i="12"/>
  <c r="D26" i="12" s="1"/>
  <c r="C31" i="12"/>
  <c r="D31" i="12" s="1"/>
  <c r="C20" i="12"/>
  <c r="D20" i="12" s="1"/>
  <c r="C12" i="12"/>
  <c r="D12" i="12" s="1"/>
  <c r="C8" i="12"/>
  <c r="D8" i="12" s="1"/>
  <c r="A5" i="13"/>
  <c r="D44" i="13" s="1"/>
  <c r="C34" i="12"/>
  <c r="D34" i="12" s="1"/>
  <c r="C18" i="12"/>
  <c r="D18" i="12" s="1"/>
  <c r="H3" i="17"/>
  <c r="J3" i="17" s="1"/>
  <c r="C28" i="12"/>
  <c r="D28" i="12" s="1"/>
  <c r="C23" i="12"/>
  <c r="D23" i="12" s="1"/>
  <c r="C15" i="12"/>
  <c r="D15" i="12" s="1"/>
  <c r="C10" i="12"/>
  <c r="D10" i="12" s="1"/>
  <c r="C6" i="12"/>
  <c r="D6" i="12" s="1"/>
  <c r="C33" i="12"/>
  <c r="D33" i="12" s="1"/>
  <c r="C30" i="12"/>
  <c r="D30" i="12" s="1"/>
  <c r="C25" i="12"/>
  <c r="D25" i="12" s="1"/>
  <c r="C22" i="12"/>
  <c r="D22" i="12" s="1"/>
  <c r="C17" i="12"/>
  <c r="D17" i="12" s="1"/>
  <c r="D16" i="15"/>
  <c r="B6" i="14"/>
  <c r="F3" i="14"/>
  <c r="G10" i="11"/>
  <c r="E10" i="22"/>
  <c r="G26" i="15" l="1"/>
  <c r="G10" i="22"/>
  <c r="B11" i="22" s="1"/>
  <c r="D11" i="22" s="1"/>
  <c r="H10" i="22"/>
  <c r="B5" i="14"/>
  <c r="B23" i="14" s="1"/>
  <c r="E6" i="17"/>
  <c r="F6" i="17" s="1"/>
  <c r="E9" i="17" s="1"/>
  <c r="F9" i="17" s="1"/>
  <c r="E10" i="17" s="1"/>
  <c r="F10" i="17" s="1"/>
  <c r="F23" i="14"/>
  <c r="C5" i="14"/>
  <c r="C23" i="14" s="1"/>
  <c r="J8" i="17"/>
  <c r="G6" i="12"/>
  <c r="I27" i="16"/>
  <c r="G16" i="16"/>
  <c r="G17" i="16" s="1"/>
  <c r="B20" i="16" s="1"/>
  <c r="G2" i="12"/>
  <c r="D13" i="12"/>
  <c r="G5" i="12" s="1"/>
  <c r="I4" i="17"/>
  <c r="J4" i="17" s="1"/>
  <c r="I6" i="17" s="1"/>
  <c r="J6" i="17" s="1"/>
  <c r="I9" i="17" s="1"/>
  <c r="J9" i="17" s="1"/>
  <c r="I10" i="17" s="1"/>
  <c r="J10" i="17" s="1"/>
  <c r="C6" i="14"/>
  <c r="D6" i="14"/>
  <c r="F2" i="14"/>
  <c r="E16" i="15"/>
  <c r="D18" i="15"/>
  <c r="F11" i="22"/>
  <c r="C11" i="22" l="1"/>
  <c r="E12" i="17"/>
  <c r="F16" i="17" s="1"/>
  <c r="I12" i="17"/>
  <c r="I11" i="22"/>
  <c r="H27" i="16"/>
  <c r="A19" i="15"/>
  <c r="E14" i="15"/>
  <c r="E15" i="15"/>
  <c r="A21" i="15"/>
  <c r="A20" i="15"/>
  <c r="E11" i="22"/>
  <c r="J16" i="17" l="1"/>
  <c r="I14" i="17"/>
  <c r="H11" i="22"/>
  <c r="G11" i="22"/>
  <c r="B12" i="22" s="1"/>
  <c r="C29" i="15"/>
  <c r="C23" i="15"/>
  <c r="F29" i="15"/>
  <c r="E29" i="15" l="1"/>
  <c r="D29" i="15"/>
  <c r="C12" i="22"/>
  <c r="D12" i="22"/>
  <c r="F12" i="22"/>
  <c r="E12" i="22"/>
  <c r="I12" i="22" l="1"/>
  <c r="G12" i="22"/>
  <c r="H12" i="22"/>
  <c r="B13" i="22" l="1"/>
  <c r="D13" i="22" l="1"/>
  <c r="C13" i="22"/>
  <c r="E13" i="22"/>
  <c r="F13" i="22"/>
  <c r="G13" i="22" l="1"/>
  <c r="H13" i="22"/>
  <c r="I13" i="22"/>
  <c r="B14" i="22" l="1"/>
  <c r="D14" i="22" l="1"/>
  <c r="C14" i="22"/>
  <c r="F14" i="22"/>
  <c r="E14" i="22"/>
  <c r="G14" i="22" l="1"/>
  <c r="G15" i="22" s="1"/>
  <c r="B19" i="22" s="1"/>
  <c r="H14" i="22"/>
  <c r="I14" i="22"/>
  <c r="C19" i="22"/>
  <c r="D19" i="22"/>
</calcChain>
</file>

<file path=xl/sharedStrings.xml><?xml version="1.0" encoding="utf-8"?>
<sst xmlns="http://schemas.openxmlformats.org/spreadsheetml/2006/main" count="421" uniqueCount="338">
  <si>
    <t>FORMULAS</t>
  </si>
  <si>
    <t>Mean</t>
  </si>
  <si>
    <t>Stdev</t>
  </si>
  <si>
    <t xml:space="preserve"> FORMULAS</t>
  </si>
  <si>
    <t>E</t>
  </si>
  <si>
    <t>SimTable</t>
  </si>
  <si>
    <t>Sales</t>
  </si>
  <si>
    <t>mean</t>
  </si>
  <si>
    <t>stdev</t>
  </si>
  <si>
    <t>NO-MEMORY PROPERTY OF EXPONENTIAL WAITING TIMES</t>
  </si>
  <si>
    <t>Expected waiting time</t>
  </si>
  <si>
    <t>Time</t>
  </si>
  <si>
    <t>Interval</t>
  </si>
  <si>
    <t>Restart</t>
  </si>
  <si>
    <t>Restart+Interval</t>
  </si>
  <si>
    <t>Making Exponential random variables:</t>
  </si>
  <si>
    <t>Random waiting times</t>
  </si>
  <si>
    <t>(rand)</t>
  </si>
  <si>
    <t>using EXPOINV</t>
  </si>
  <si>
    <t>using GAMINV</t>
  </si>
  <si>
    <t>using LN</t>
  </si>
  <si>
    <t>D7.  =D6+D5</t>
  </si>
  <si>
    <t>B13.  =EXPOINV(RAND(),A3)</t>
  </si>
  <si>
    <t>D14.  =IF(B14&gt;$D$5,1,0)</t>
  </si>
  <si>
    <t>E14.  =IF(B14&gt;$D$6,IF(B14&gt;$D$7,1,0),"..")</t>
  </si>
  <si>
    <t xml:space="preserve"> D14:E14 copied to D14:E514</t>
  </si>
  <si>
    <t>D10.  =AVERAGE(D14:D514)</t>
  </si>
  <si>
    <t>E10.  =AVERAGE(E14:E514)</t>
  </si>
  <si>
    <t>G10.  =COUNT(E14:E514)</t>
  </si>
  <si>
    <t>H12.  =RAND()</t>
  </si>
  <si>
    <t>H13.  =EXPOINV(H12,A3)</t>
  </si>
  <si>
    <t>H14.  =GAMINV(H12,A3,A3)</t>
  </si>
  <si>
    <t>H15.  =-A3*LN(1-H12)</t>
  </si>
  <si>
    <t>MeanTimeBetweenArrivals</t>
  </si>
  <si>
    <t>Time until arrival#</t>
  </si>
  <si>
    <t>Gamma</t>
  </si>
  <si>
    <t>#Arrivals before time</t>
  </si>
  <si>
    <t>Poisson</t>
  </si>
  <si>
    <t>Arrival#</t>
  </si>
  <si>
    <t>ExplWait</t>
  </si>
  <si>
    <t>TotalTime</t>
  </si>
  <si>
    <t>G2 and I2 should have same distributn.</t>
  </si>
  <si>
    <t>G5 and I5 should have same distributn.</t>
  </si>
  <si>
    <t>B6.  =EXPOINV(RAND(),$A$2)</t>
  </si>
  <si>
    <t>C6.  =SUM($B$6:B6)</t>
  </si>
  <si>
    <t>D6.  =IF(C6&lt;$H$4,1,0)</t>
  </si>
  <si>
    <t xml:space="preserve">  B6:D6 copied down column</t>
  </si>
  <si>
    <t>G2.  =VLOOKUP(H1,A6:C35,3)</t>
  </si>
  <si>
    <t>I2.  =GAMINV(RAND(),J2,K2)</t>
  </si>
  <si>
    <t>J2.  =A2*H1</t>
  </si>
  <si>
    <t>K2.  =A2*(H1^0.5)</t>
  </si>
  <si>
    <t>G5.  =SUM(D6:D35)</t>
  </si>
  <si>
    <t>G6.  =IF(C35&lt;$H$4,"MORE???","")</t>
  </si>
  <si>
    <t>I5.  =POISINV(RAND(),J5)</t>
  </si>
  <si>
    <t>J5.  =H4/A2</t>
  </si>
  <si>
    <t>K5.  =J5^0.5</t>
  </si>
  <si>
    <t>Expected arrival rate per minute</t>
  </si>
  <si>
    <t>Expected arrivals in 20 minutes</t>
  </si>
  <si>
    <t>Poisson simulation of arrivals during a 20-minute interval</t>
  </si>
  <si>
    <t>Sum of Poisson arrivals in 20 one-minute intervals</t>
  </si>
  <si>
    <t>Sum of 0-or-1 arrivals in 20 one-minute intervals (Binomial)</t>
  </si>
  <si>
    <t>Minute</t>
  </si>
  <si>
    <t>0-or-1 approximation</t>
  </si>
  <si>
    <t xml:space="preserve"> A2.  =A1*COUNT(A8:A27)</t>
  </si>
  <si>
    <t xml:space="preserve"> A3.  =POISINV(RAND(),A2)</t>
  </si>
  <si>
    <t xml:space="preserve"> B8.  =RAND()</t>
  </si>
  <si>
    <t xml:space="preserve"> C8.  =POISINV(B8,$A$1)</t>
  </si>
  <si>
    <t xml:space="preserve"> D8.  =IF(B8&lt;1-$A$1,0,1)</t>
  </si>
  <si>
    <t xml:space="preserve">  B8:D8 copied to B8:D27</t>
  </si>
  <si>
    <t xml:space="preserve"> A4.  =SUM(C8:C27)</t>
  </si>
  <si>
    <t xml:space="preserve"> A5.  =SUM(D8:D27)</t>
  </si>
  <si>
    <t xml:space="preserve"> C44.  =A4</t>
  </si>
  <si>
    <t xml:space="preserve"> D44.  =A5</t>
  </si>
  <si>
    <t xml:space="preserve"> E44.  =A3</t>
  </si>
  <si>
    <t xml:space="preserve"> G41.  =COUNT(B45:B545)</t>
  </si>
  <si>
    <t xml:space="preserve"> G43.  =MAX(C45:E545)</t>
  </si>
  <si>
    <t xml:space="preserve"> C40.  =AVERAGE(C45:C545)</t>
  </si>
  <si>
    <t xml:space="preserve">  C40:C41 copied to C40:E41</t>
  </si>
  <si>
    <t xml:space="preserve"> C30.  =COUNTIF(C$44:C$544,$B30)/$G$40</t>
  </si>
  <si>
    <t xml:space="preserve">  C30 copied to C30:E38</t>
  </si>
  <si>
    <t>Value</t>
  </si>
  <si>
    <t>Relative frequency in SimTable below</t>
  </si>
  <si>
    <t>Sample size</t>
  </si>
  <si>
    <t xml:space="preserve">       Sums</t>
  </si>
  <si>
    <t>Independent</t>
  </si>
  <si>
    <t>Maximum value</t>
  </si>
  <si>
    <t>Binomial</t>
  </si>
  <si>
    <t>Customer type</t>
  </si>
  <si>
    <t>NextOfAnyType</t>
  </si>
  <si>
    <t>E(WaitTime)</t>
  </si>
  <si>
    <t>E(Wait)</t>
  </si>
  <si>
    <t>E(ArrivalRate)</t>
  </si>
  <si>
    <t>E(Rate)</t>
  </si>
  <si>
    <t>Sim'd ArrivalTime</t>
  </si>
  <si>
    <t>Sim'd time</t>
  </si>
  <si>
    <t>NextType?</t>
  </si>
  <si>
    <t>Proby(NextType)</t>
  </si>
  <si>
    <t>B3.  =1/B2</t>
  </si>
  <si>
    <t>B23.  =B5</t>
  </si>
  <si>
    <t xml:space="preserve"> B3 copied to B3:D3</t>
  </si>
  <si>
    <t xml:space="preserve"> B23 copied to B23:D23</t>
  </si>
  <si>
    <t>F3.  =SUM(B3:D3)</t>
  </si>
  <si>
    <t>F23.  =F4</t>
  </si>
  <si>
    <t>F2.  =1/F3</t>
  </si>
  <si>
    <t>B21.  =AVERAGE(B24:B524)</t>
  </si>
  <si>
    <t>B4.  =EXPOINV(RAND(),B2)</t>
  </si>
  <si>
    <t xml:space="preserve"> B21 copied to B21:D21,F21</t>
  </si>
  <si>
    <t xml:space="preserve"> B4 copied to B4:D4</t>
  </si>
  <si>
    <t>F4.  =MIN(B4:D4)</t>
  </si>
  <si>
    <t>B5.  =IF(B4=$F$4,1,0)</t>
  </si>
  <si>
    <t xml:space="preserve"> B5 copied to B5:D5</t>
  </si>
  <si>
    <t>B6.  =B3/$F$3</t>
  </si>
  <si>
    <t xml:space="preserve"> B6 copied to B6:D6</t>
  </si>
  <si>
    <t>Average</t>
  </si>
  <si>
    <t>Next 1?</t>
  </si>
  <si>
    <t>Next 2?</t>
  </si>
  <si>
    <t>Next 3?</t>
  </si>
  <si>
    <t>TimeNext</t>
  </si>
  <si>
    <t/>
  </si>
  <si>
    <t>PARAMETERS</t>
  </si>
  <si>
    <t>Arrival rate (customers per hour)</t>
  </si>
  <si>
    <t>Service rate (customers per hour) for each server</t>
  </si>
  <si>
    <t>Servers</t>
  </si>
  <si>
    <t>E(TimeWillingToWait) (hrs) for a customer in the queue</t>
  </si>
  <si>
    <t>Q'd customer waiting costs ($/hr)</t>
  </si>
  <si>
    <t>Idle server costs ($/hr)</t>
  </si>
  <si>
    <t>Cost of losing a customer ($)</t>
  </si>
  <si>
    <t>#Customers in System</t>
  </si>
  <si>
    <t>In service</t>
  </si>
  <si>
    <t>In queue</t>
  </si>
  <si>
    <t>STATE</t>
  </si>
  <si>
    <t>Transitions</t>
  </si>
  <si>
    <t># change</t>
  </si>
  <si>
    <t>Rate</t>
  </si>
  <si>
    <t>Proby</t>
  </si>
  <si>
    <t>Arrival</t>
  </si>
  <si>
    <t>Service</t>
  </si>
  <si>
    <t>Loss</t>
  </si>
  <si>
    <t>Sum of rates</t>
  </si>
  <si>
    <t>E(Waiting time until next transition)</t>
  </si>
  <si>
    <t>Simulated waiting time until next transition (Duration)</t>
  </si>
  <si>
    <t>Next transition</t>
  </si>
  <si>
    <t>UPDATE</t>
  </si>
  <si>
    <t xml:space="preserve"> Avg costs/hr in simulatn</t>
  </si>
  <si>
    <t>Total time simulated</t>
  </si>
  <si>
    <t>Queue</t>
  </si>
  <si>
    <t>Idle</t>
  </si>
  <si>
    <t>Lost</t>
  </si>
  <si>
    <t>TotalCost/hour</t>
  </si>
  <si>
    <t xml:space="preserve">Costs:             </t>
  </si>
  <si>
    <t>OUTPUT</t>
  </si>
  <si>
    <t>#InSys</t>
  </si>
  <si>
    <t>Duratn</t>
  </si>
  <si>
    <t>Iterations (C23 to C11)</t>
  </si>
  <si>
    <t>ITERATIVE PROCESS: state=C11, update=C23, output=A29:F1029</t>
  </si>
  <si>
    <t>F11.  =MIN(C11,A4)</t>
  </si>
  <si>
    <t>B29.  =C11</t>
  </si>
  <si>
    <t>G11.  =C11-F11</t>
  </si>
  <si>
    <t>C29.  =A20</t>
  </si>
  <si>
    <t>D14.  =A2</t>
  </si>
  <si>
    <t>D29.  =G11*A6*C29</t>
  </si>
  <si>
    <t>D15.  =A3*F11</t>
  </si>
  <si>
    <t>E29.  =A7*(A4-F11)*C29</t>
  </si>
  <si>
    <t>D16.  =G11/A5</t>
  </si>
  <si>
    <t>F29.  =IF(A21=B16,A8,0)</t>
  </si>
  <si>
    <t>D18.  =SUM(D14:D16)</t>
  </si>
  <si>
    <t>C26.  =SUM(C30:C1029)</t>
  </si>
  <si>
    <t>E14.  =D14/$D$18</t>
  </si>
  <si>
    <t>D26.  =SUM(D30:D1029)/$C$26</t>
  </si>
  <si>
    <t xml:space="preserve"> E14 copied to E14:E16</t>
  </si>
  <si>
    <t xml:space="preserve"> D26 copied to D26:F26</t>
  </si>
  <si>
    <t>A19.  =1/D18</t>
  </si>
  <si>
    <t>G26.  =SUM(D26:F26)</t>
  </si>
  <si>
    <t>A20.  =EXPOINV(RAND(),A19)</t>
  </si>
  <si>
    <t>A21.  =DISCRINV(RAND(),B14:B16,E14:E16)</t>
  </si>
  <si>
    <t>C23.  =C11+SUMIF(B14:B16,A21,C14:C16)</t>
  </si>
  <si>
    <t>Expected rate of demand (units per day)</t>
  </si>
  <si>
    <t>J9.  =A5*(G10+G9)/2+A6*A2/(G10-G9)</t>
  </si>
  <si>
    <t>Cost per unit</t>
  </si>
  <si>
    <t>J10.  =(2*A6*A2/A5)^0.5</t>
  </si>
  <si>
    <t>Selling price per unit</t>
  </si>
  <si>
    <t>I14.  =POISINV(RAND(),A2)</t>
  </si>
  <si>
    <t>Inventory holding cost per unit per day</t>
  </si>
  <si>
    <t>G15.  =MIN(G14,I14)</t>
  </si>
  <si>
    <t>Fixed cost of ordering a new shipment</t>
  </si>
  <si>
    <t>G16.  =G14-G15+SUM(B14:F14)</t>
  </si>
  <si>
    <t xml:space="preserve"> Shipment delivery time may be 4 or 5 days, each proby=1/2.</t>
  </si>
  <si>
    <t>G17.  =IF(G16&lt;=G9,G10-G16,0)</t>
  </si>
  <si>
    <t>INVENTORY POLICY</t>
  </si>
  <si>
    <t>With instant delivery:</t>
  </si>
  <si>
    <t>B20.  =G17</t>
  </si>
  <si>
    <t>When Inventory+OnOrder falls to</t>
  </si>
  <si>
    <t>E(CostRate)</t>
  </si>
  <si>
    <t>C20.  =B14</t>
  </si>
  <si>
    <t>then order up to</t>
  </si>
  <si>
    <t>EOQ</t>
  </si>
  <si>
    <t xml:space="preserve"> C20 copied to C20:E20</t>
  </si>
  <si>
    <t>SIMULATION MODEL</t>
  </si>
  <si>
    <t>F20.  =IF(RAND()&lt;0.5,0,E14)</t>
  </si>
  <si>
    <t>Units on order, by days traveled</t>
  </si>
  <si>
    <t>Inventory</t>
  </si>
  <si>
    <t>G20.  =G14-G15+F14+(E14-F20)</t>
  </si>
  <si>
    <t>on hand</t>
  </si>
  <si>
    <t>Demand</t>
  </si>
  <si>
    <t>B27.  =B14</t>
  </si>
  <si>
    <t xml:space="preserve"> B27 copied to B27:G27</t>
  </si>
  <si>
    <t>H27.  =IF(G17&gt;0,A6,0)</t>
  </si>
  <si>
    <t>Inventory+OnOrder</t>
  </si>
  <si>
    <t>I27.  =(I14-G15)*(A4-A3)</t>
  </si>
  <si>
    <t>New order (if any)</t>
  </si>
  <si>
    <t>G23.  =A5*AVERAGE(G28:G2027)</t>
  </si>
  <si>
    <t>On order, by days traveled</t>
  </si>
  <si>
    <t>Invntry</t>
  </si>
  <si>
    <t>H23.  =AVERAGE(H28:H2027)</t>
  </si>
  <si>
    <t>I23.  =AVERAGE(I28:I2027)</t>
  </si>
  <si>
    <t>J23.  =SUM(G23:I23)</t>
  </si>
  <si>
    <t>Holding</t>
  </si>
  <si>
    <t>Shippng</t>
  </si>
  <si>
    <t>Total</t>
  </si>
  <si>
    <t>Average costs/day</t>
  </si>
  <si>
    <t xml:space="preserve">   Costs of:</t>
  </si>
  <si>
    <t>LostSales</t>
  </si>
  <si>
    <t>ITERATIVE PROCESS:</t>
  </si>
  <si>
    <t>Iterations (B20:G20 to B14:G14)</t>
  </si>
  <si>
    <t xml:space="preserve"> state=B14:G14,</t>
  </si>
  <si>
    <t xml:space="preserve"> update=B20:G20,</t>
  </si>
  <si>
    <t xml:space="preserve"> output=A27:I2027.</t>
  </si>
  <si>
    <t>PROJECT LENGTH MODEL</t>
  </si>
  <si>
    <t>With reduced B time</t>
  </si>
  <si>
    <t>Task</t>
  </si>
  <si>
    <t>Start</t>
  </si>
  <si>
    <t>Finish</t>
  </si>
  <si>
    <t>A</t>
  </si>
  <si>
    <t>B</t>
  </si>
  <si>
    <t>*</t>
  </si>
  <si>
    <t>C</t>
  </si>
  <si>
    <t>D</t>
  </si>
  <si>
    <t>F</t>
  </si>
  <si>
    <t>G</t>
  </si>
  <si>
    <t>H</t>
  </si>
  <si>
    <t>Completion time</t>
  </si>
  <si>
    <t>Completion with B reduced</t>
  </si>
  <si>
    <t>days</t>
  </si>
  <si>
    <t>Penalty ($1000s) per day</t>
  </si>
  <si>
    <t>Is B critical?</t>
  </si>
  <si>
    <t>after</t>
  </si>
  <si>
    <t>Penalty</t>
  </si>
  <si>
    <t>Penalty with B reduced</t>
  </si>
  <si>
    <t>D3.  =ROUND(GAMINV(RAND(),B3,C3),0)</t>
  </si>
  <si>
    <t xml:space="preserve"> D3 copied to D3:D10</t>
  </si>
  <si>
    <t>F3.  =E3+D3</t>
  </si>
  <si>
    <t>CONSTRUCTION PROJECT SEQENCE DIAGRAM</t>
  </si>
  <si>
    <t xml:space="preserve"> F3 copied to F3:F10</t>
  </si>
  <si>
    <t>E4.  =F3</t>
  </si>
  <si>
    <t>E6.  =MAX(F4,F5)</t>
  </si>
  <si>
    <t>E8.  =F7</t>
  </si>
  <si>
    <t>E9.  =F6</t>
  </si>
  <si>
    <t>E10.  =F9</t>
  </si>
  <si>
    <t>H3.  =D3</t>
  </si>
  <si>
    <t xml:space="preserve"> H3 copied to H5:H10</t>
  </si>
  <si>
    <t>H4.  =D4-0.2*D4</t>
  </si>
  <si>
    <t xml:space="preserve"> E3:F10 copied to I3:J10</t>
  </si>
  <si>
    <t>E12.  =MAX(F3:F10)</t>
  </si>
  <si>
    <t>I12.  =MAX(J3:J10)</t>
  </si>
  <si>
    <t>I14.  =IF(I12&lt;E12,1,0)</t>
  </si>
  <si>
    <t>F16.  =MAX(E12-$A$16,0)*$A$14</t>
  </si>
  <si>
    <t>J16.  =MAX(I12-$A$16,0)*$A$14</t>
  </si>
  <si>
    <t xml:space="preserve"> C41.  =STDEV.S(C45:C545)</t>
  </si>
  <si>
    <t xml:space="preserve">Simulation results for a </t>
  </si>
  <si>
    <t>Population size</t>
  </si>
  <si>
    <t>vaccination rate of 0.96</t>
  </si>
  <si>
    <t>E(Infected)</t>
  </si>
  <si>
    <t>%ile 95% (Infected)</t>
  </si>
  <si>
    <t>Vaccination rate</t>
  </si>
  <si>
    <t>Infected</t>
  </si>
  <si>
    <t>Non-infected</t>
  </si>
  <si>
    <t>Day</t>
  </si>
  <si>
    <t>Infectious</t>
  </si>
  <si>
    <t>(V)</t>
  </si>
  <si>
    <t>(U)</t>
  </si>
  <si>
    <t xml:space="preserve">Number of infected children on days 1-5  </t>
  </si>
  <si>
    <t>B10.  =SUM($G$9:G9)</t>
  </si>
  <si>
    <t>C10.  =1-(1-$A$3)^B10</t>
  </si>
  <si>
    <t>D10.  =1-(1-$A$4)^B10</t>
  </si>
  <si>
    <t>E10.  =BINOMINV(RAND(),H9,C10)</t>
  </si>
  <si>
    <t xml:space="preserve">  E10 copied to F10</t>
  </si>
  <si>
    <t>G10.  =SUM(E10:F10)</t>
  </si>
  <si>
    <t>H10.  =H9-E10</t>
  </si>
  <si>
    <t xml:space="preserve">  H10 copied to I10</t>
  </si>
  <si>
    <t xml:space="preserve">  B10:I10 copied to B10:I14</t>
  </si>
  <si>
    <t>G15.  =SUM(G10:G14)</t>
  </si>
  <si>
    <t>B19.  =G15</t>
  </si>
  <si>
    <t>C19.  =C14</t>
  </si>
  <si>
    <t xml:space="preserve">  C19 copied to D19</t>
  </si>
  <si>
    <t>L3.  =AVERAGE(B20:B2020)</t>
  </si>
  <si>
    <t>L4.  =PERCENTILE.INC(B20:B2020,0.95)</t>
  </si>
  <si>
    <t>L5.  =AVERAGE(C20:C2020)</t>
  </si>
  <si>
    <t>L6.  =AVERAGE(D20:D2020)</t>
  </si>
  <si>
    <t>k</t>
  </si>
  <si>
    <t>Infection probability (p)</t>
  </si>
  <si>
    <t>Ro</t>
  </si>
  <si>
    <t>Contact rate (k)</t>
  </si>
  <si>
    <t>Iterations</t>
  </si>
  <si>
    <t xml:space="preserve"> #Infected</t>
  </si>
  <si>
    <t>Basic reproduction number (Ro)</t>
  </si>
  <si>
    <t>#Infected</t>
  </si>
  <si>
    <t>#Exposed</t>
  </si>
  <si>
    <t>#Infected in the next transition</t>
  </si>
  <si>
    <t>Iterations (B9 to B6)</t>
  </si>
  <si>
    <t>A4.  =A2*A3</t>
  </si>
  <si>
    <t>B7.  =A3*B6</t>
  </si>
  <si>
    <t>B11.  =BINOMINV(RAND(),B7,A2)</t>
  </si>
  <si>
    <t>B14.  =B6</t>
  </si>
  <si>
    <t>Rand</t>
  </si>
  <si>
    <t>#Infected in the next transition (binomial model)</t>
  </si>
  <si>
    <t>#Infected in the next transition (normal model)</t>
  </si>
  <si>
    <t>For the Normal approximation</t>
  </si>
  <si>
    <t>Iterations (B11 to B6)</t>
  </si>
  <si>
    <t>B8.  =RAND()</t>
  </si>
  <si>
    <t>B9.  =BINOMINV(B8,B7,A2)</t>
  </si>
  <si>
    <t>Figure 10.10</t>
  </si>
  <si>
    <t>Figure 10.8</t>
  </si>
  <si>
    <t>Infection rate per exposure for an unvaccinated child (U)</t>
  </si>
  <si>
    <t>Infection rate per exposure for a vaccinated child (V)</t>
  </si>
  <si>
    <t xml:space="preserve"> Infection rate</t>
  </si>
  <si>
    <t>E(Infect. rate (V))</t>
  </si>
  <si>
    <t>E(Infect. rate (U))</t>
  </si>
  <si>
    <t>Infect. rate day 5</t>
  </si>
  <si>
    <t>B10.  =ROUND(NORM.INV(B8,E13,E14),0)</t>
  </si>
  <si>
    <t>E13.  =B7*A2</t>
  </si>
  <si>
    <t>E14.  =(B7*A2*(1-A2))^0.5</t>
  </si>
  <si>
    <t xml:space="preserve"> state=B6</t>
  </si>
  <si>
    <t xml:space="preserve"> update=B11</t>
  </si>
  <si>
    <t xml:space="preserve"> output=A14:B34</t>
  </si>
  <si>
    <t>ITERATIVE PROCESS</t>
  </si>
  <si>
    <t>H9.  =A5*A2</t>
  </si>
  <si>
    <t>I9.  =A2-H9</t>
  </si>
  <si>
    <t>B11.  =IF(E14&lt;=3,B9,B10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(* #,##0.00_);_(* \(#,##0.00\);_(* &quot;-&quot;??_);_(@_)"/>
    <numFmt numFmtId="164" formatCode="0.000"/>
    <numFmt numFmtId="165" formatCode="0.0000"/>
    <numFmt numFmtId="166" formatCode="0.0"/>
    <numFmt numFmtId="167" formatCode="0.0%"/>
    <numFmt numFmtId="168" formatCode="0.0000%"/>
    <numFmt numFmtId="169" formatCode="0.000%"/>
  </numFmts>
  <fonts count="10" x14ac:knownFonts="1">
    <font>
      <b/>
      <sz val="10"/>
      <name val="Courier New"/>
      <family val="3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0"/>
      <color indexed="10"/>
      <name val="Courier New"/>
      <family val="3"/>
    </font>
    <font>
      <sz val="10"/>
      <name val="Courier New"/>
      <family val="1"/>
    </font>
    <font>
      <b/>
      <u/>
      <sz val="10"/>
      <color theme="10"/>
      <name val="Courier New"/>
      <family val="3"/>
    </font>
    <font>
      <b/>
      <u/>
      <sz val="10"/>
      <color theme="11"/>
      <name val="Courier New"/>
      <family val="3"/>
    </font>
    <font>
      <b/>
      <sz val="12"/>
      <color theme="1"/>
      <name val="Courier New"/>
      <family val="1"/>
    </font>
    <font>
      <sz val="12"/>
      <color theme="1"/>
      <name val="Courier New"/>
      <family val="1"/>
    </font>
    <font>
      <b/>
      <sz val="12"/>
      <name val="Courier New"/>
      <family val="3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9"/>
      </top>
      <bottom/>
      <diagonal/>
    </border>
    <border>
      <left/>
      <right/>
      <top/>
      <bottom style="thin">
        <color indexed="9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 style="thin">
        <color indexed="9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</borders>
  <cellStyleXfs count="53">
    <xf numFmtId="0" fontId="0" fillId="0" borderId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</cellStyleXfs>
  <cellXfs count="115">
    <xf numFmtId="0" fontId="0" fillId="0" borderId="0" xfId="0"/>
    <xf numFmtId="0" fontId="0" fillId="0" borderId="1" xfId="0" applyBorder="1"/>
    <xf numFmtId="0" fontId="0" fillId="0" borderId="0" xfId="0" quotePrefix="1" applyAlignment="1">
      <alignment horizontal="left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0" fontId="0" fillId="0" borderId="0" xfId="0" quotePrefix="1" applyAlignment="1">
      <alignment horizontal="right"/>
    </xf>
    <xf numFmtId="0" fontId="0" fillId="0" borderId="0" xfId="0" applyAlignment="1">
      <alignment horizontal="right"/>
    </xf>
    <xf numFmtId="2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0" fontId="0" fillId="0" borderId="0" xfId="0" quotePrefix="1" applyAlignment="1">
      <alignment horizontal="center"/>
    </xf>
    <xf numFmtId="0" fontId="0" fillId="0" borderId="2" xfId="0" applyBorder="1"/>
    <xf numFmtId="166" fontId="0" fillId="0" borderId="0" xfId="0" applyNumberFormat="1"/>
    <xf numFmtId="2" fontId="0" fillId="0" borderId="0" xfId="0" applyNumberFormat="1" applyBorder="1"/>
    <xf numFmtId="0" fontId="0" fillId="0" borderId="0" xfId="0" applyBorder="1"/>
    <xf numFmtId="0" fontId="0" fillId="0" borderId="3" xfId="0" applyBorder="1"/>
    <xf numFmtId="1" fontId="0" fillId="0" borderId="0" xfId="0" quotePrefix="1" applyNumberFormat="1" applyAlignment="1">
      <alignment horizontal="right"/>
    </xf>
    <xf numFmtId="0" fontId="0" fillId="0" borderId="1" xfId="0" applyBorder="1" applyAlignment="1">
      <alignment horizontal="right"/>
    </xf>
    <xf numFmtId="0" fontId="3" fillId="0" borderId="0" xfId="0" quotePrefix="1" applyFont="1" applyAlignment="1">
      <alignment horizontal="center"/>
    </xf>
    <xf numFmtId="2" fontId="0" fillId="0" borderId="2" xfId="0" applyNumberFormat="1" applyBorder="1"/>
    <xf numFmtId="0" fontId="3" fillId="0" borderId="0" xfId="0" applyFont="1"/>
    <xf numFmtId="0" fontId="0" fillId="0" borderId="1" xfId="0" quotePrefix="1" applyBorder="1" applyAlignment="1">
      <alignment horizontal="left"/>
    </xf>
    <xf numFmtId="0" fontId="0" fillId="0" borderId="5" xfId="0" applyBorder="1"/>
    <xf numFmtId="0" fontId="0" fillId="0" borderId="0" xfId="0" quotePrefix="1" applyAlignment="1"/>
    <xf numFmtId="2" fontId="0" fillId="0" borderId="0" xfId="0" applyNumberFormat="1" applyAlignment="1">
      <alignment horizontal="right"/>
    </xf>
    <xf numFmtId="166" fontId="0" fillId="0" borderId="0" xfId="0" quotePrefix="1" applyNumberFormat="1" applyAlignment="1">
      <alignment horizontal="left"/>
    </xf>
    <xf numFmtId="1" fontId="0" fillId="0" borderId="0" xfId="0" quotePrefix="1" applyNumberFormat="1" applyAlignment="1">
      <alignment horizontal="left"/>
    </xf>
    <xf numFmtId="164" fontId="0" fillId="0" borderId="0" xfId="0" applyNumberFormat="1" applyBorder="1"/>
    <xf numFmtId="0" fontId="0" fillId="0" borderId="4" xfId="0" applyBorder="1"/>
    <xf numFmtId="0" fontId="0" fillId="0" borderId="0" xfId="0" quotePrefix="1" applyBorder="1" applyAlignment="1">
      <alignment horizontal="right"/>
    </xf>
    <xf numFmtId="1" fontId="0" fillId="0" borderId="6" xfId="0" applyNumberFormat="1" applyBorder="1" applyAlignment="1">
      <alignment horizontal="center"/>
    </xf>
    <xf numFmtId="0" fontId="0" fillId="0" borderId="6" xfId="0" quotePrefix="1" applyBorder="1" applyAlignment="1">
      <alignment horizontal="center"/>
    </xf>
    <xf numFmtId="0" fontId="0" fillId="0" borderId="7" xfId="0" applyBorder="1"/>
    <xf numFmtId="0" fontId="0" fillId="0" borderId="8" xfId="0" applyBorder="1"/>
    <xf numFmtId="0" fontId="0" fillId="0" borderId="9" xfId="0" applyBorder="1"/>
    <xf numFmtId="1" fontId="0" fillId="0" borderId="3" xfId="0" applyNumberFormat="1" applyBorder="1" applyAlignment="1">
      <alignment horizontal="center"/>
    </xf>
    <xf numFmtId="0" fontId="0" fillId="0" borderId="3" xfId="0" quotePrefix="1" applyBorder="1" applyAlignment="1">
      <alignment horizontal="center"/>
    </xf>
    <xf numFmtId="1" fontId="0" fillId="0" borderId="3" xfId="0" quotePrefix="1" applyNumberFormat="1" applyBorder="1" applyAlignment="1">
      <alignment horizontal="left"/>
    </xf>
    <xf numFmtId="0" fontId="0" fillId="0" borderId="1" xfId="0" applyBorder="1" applyAlignment="1">
      <alignment horizontal="left"/>
    </xf>
    <xf numFmtId="0" fontId="4" fillId="0" borderId="0" xfId="0" applyFont="1"/>
    <xf numFmtId="0" fontId="4" fillId="0" borderId="0" xfId="0" quotePrefix="1" applyFont="1" applyAlignment="1">
      <alignment horizontal="right"/>
    </xf>
    <xf numFmtId="0" fontId="4" fillId="0" borderId="0" xfId="0" quotePrefix="1" applyFont="1" applyBorder="1" applyAlignment="1">
      <alignment horizontal="right"/>
    </xf>
    <xf numFmtId="0" fontId="0" fillId="0" borderId="0" xfId="0" quotePrefix="1" applyBorder="1" applyAlignment="1">
      <alignment horizontal="left"/>
    </xf>
    <xf numFmtId="0" fontId="4" fillId="0" borderId="0" xfId="0" quotePrefix="1" applyFont="1" applyBorder="1" applyAlignment="1">
      <alignment horizontal="center"/>
    </xf>
    <xf numFmtId="0" fontId="4" fillId="0" borderId="0" xfId="0" applyFont="1" applyBorder="1"/>
    <xf numFmtId="0" fontId="0" fillId="0" borderId="10" xfId="0" applyBorder="1"/>
    <xf numFmtId="0" fontId="0" fillId="0" borderId="11" xfId="0" applyBorder="1"/>
    <xf numFmtId="0" fontId="7" fillId="0" borderId="0" xfId="49" applyFont="1"/>
    <xf numFmtId="0" fontId="8" fillId="0" borderId="0" xfId="49" applyFont="1"/>
    <xf numFmtId="0" fontId="7" fillId="0" borderId="0" xfId="49" applyFont="1" applyAlignment="1">
      <alignment horizontal="right"/>
    </xf>
    <xf numFmtId="0" fontId="7" fillId="0" borderId="0" xfId="49" applyFont="1" applyAlignment="1">
      <alignment horizontal="center"/>
    </xf>
    <xf numFmtId="9" fontId="7" fillId="0" borderId="0" xfId="49" applyNumberFormat="1" applyFont="1"/>
    <xf numFmtId="0" fontId="8" fillId="0" borderId="0" xfId="49" applyFont="1" applyAlignment="1">
      <alignment horizontal="right"/>
    </xf>
    <xf numFmtId="0" fontId="7" fillId="0" borderId="1" xfId="49" applyFont="1" applyBorder="1" applyAlignment="1">
      <alignment horizontal="center"/>
    </xf>
    <xf numFmtId="0" fontId="7" fillId="0" borderId="0" xfId="49" applyFont="1" applyBorder="1" applyAlignment="1">
      <alignment horizontal="center"/>
    </xf>
    <xf numFmtId="0" fontId="7" fillId="0" borderId="1" xfId="49" applyFont="1" applyFill="1" applyBorder="1"/>
    <xf numFmtId="9" fontId="7" fillId="0" borderId="0" xfId="50" applyFont="1" applyAlignment="1">
      <alignment horizontal="left"/>
    </xf>
    <xf numFmtId="9" fontId="7" fillId="0" borderId="0" xfId="49" applyNumberFormat="1" applyFont="1" applyAlignment="1">
      <alignment horizontal="left"/>
    </xf>
    <xf numFmtId="167" fontId="7" fillId="0" borderId="0" xfId="49" applyNumberFormat="1" applyFont="1"/>
    <xf numFmtId="0" fontId="7" fillId="0" borderId="0" xfId="49" applyFont="1" applyAlignment="1">
      <alignment horizontal="left"/>
    </xf>
    <xf numFmtId="2" fontId="7" fillId="0" borderId="12" xfId="49" applyNumberFormat="1" applyFont="1" applyBorder="1" applyAlignment="1">
      <alignment horizontal="center"/>
    </xf>
    <xf numFmtId="2" fontId="7" fillId="0" borderId="0" xfId="51" applyNumberFormat="1" applyFont="1" applyAlignment="1">
      <alignment horizontal="center"/>
    </xf>
    <xf numFmtId="0" fontId="7" fillId="0" borderId="13" xfId="51" applyNumberFormat="1" applyFont="1" applyBorder="1" applyAlignment="1">
      <alignment horizontal="center"/>
    </xf>
    <xf numFmtId="1" fontId="7" fillId="0" borderId="13" xfId="49" applyNumberFormat="1" applyFont="1" applyBorder="1" applyAlignment="1">
      <alignment horizontal="center"/>
    </xf>
    <xf numFmtId="167" fontId="7" fillId="0" borderId="0" xfId="50" applyNumberFormat="1" applyFont="1" applyAlignment="1">
      <alignment horizontal="center"/>
    </xf>
    <xf numFmtId="9" fontId="8" fillId="0" borderId="0" xfId="49" applyNumberFormat="1" applyFont="1"/>
    <xf numFmtId="0" fontId="7" fillId="0" borderId="0" xfId="50" applyNumberFormat="1" applyFont="1"/>
    <xf numFmtId="167" fontId="7" fillId="0" borderId="13" xfId="49" applyNumberFormat="1" applyFont="1" applyBorder="1" applyAlignment="1">
      <alignment horizontal="center"/>
    </xf>
    <xf numFmtId="167" fontId="7" fillId="0" borderId="13" xfId="50" applyNumberFormat="1" applyFont="1" applyBorder="1" applyAlignment="1">
      <alignment horizontal="center"/>
    </xf>
    <xf numFmtId="167" fontId="7" fillId="0" borderId="14" xfId="49" applyNumberFormat="1" applyFont="1" applyBorder="1" applyAlignment="1">
      <alignment horizontal="center"/>
    </xf>
    <xf numFmtId="167" fontId="7" fillId="0" borderId="14" xfId="50" applyNumberFormat="1" applyFont="1" applyBorder="1" applyAlignment="1">
      <alignment horizontal="center"/>
    </xf>
    <xf numFmtId="0" fontId="7" fillId="0" borderId="7" xfId="49" applyFont="1" applyBorder="1" applyAlignment="1">
      <alignment horizontal="left"/>
    </xf>
    <xf numFmtId="0" fontId="7" fillId="0" borderId="9" xfId="49" applyFont="1" applyBorder="1" applyAlignment="1">
      <alignment horizontal="center"/>
    </xf>
    <xf numFmtId="0" fontId="8" fillId="0" borderId="7" xfId="49" applyFont="1" applyBorder="1"/>
    <xf numFmtId="0" fontId="7" fillId="0" borderId="8" xfId="49" applyFont="1" applyBorder="1" applyAlignment="1">
      <alignment horizontal="left"/>
    </xf>
    <xf numFmtId="0" fontId="7" fillId="0" borderId="7" xfId="49" applyFont="1" applyBorder="1" applyAlignment="1">
      <alignment horizontal="center"/>
    </xf>
    <xf numFmtId="0" fontId="7" fillId="0" borderId="2" xfId="49" applyFont="1" applyBorder="1" applyAlignment="1">
      <alignment horizontal="right"/>
    </xf>
    <xf numFmtId="0" fontId="7" fillId="0" borderId="2" xfId="49" applyFont="1" applyBorder="1" applyAlignment="1">
      <alignment horizontal="center"/>
    </xf>
    <xf numFmtId="0" fontId="7" fillId="0" borderId="10" xfId="49" applyFont="1" applyBorder="1" applyAlignment="1">
      <alignment horizontal="center"/>
    </xf>
    <xf numFmtId="0" fontId="7" fillId="0" borderId="0" xfId="51" applyNumberFormat="1" applyFont="1" applyAlignment="1">
      <alignment horizontal="center"/>
    </xf>
    <xf numFmtId="43" fontId="8" fillId="0" borderId="0" xfId="51" applyFont="1"/>
    <xf numFmtId="9" fontId="7" fillId="0" borderId="0" xfId="50" applyFont="1" applyBorder="1" applyAlignment="1">
      <alignment horizontal="center"/>
    </xf>
    <xf numFmtId="0" fontId="7" fillId="0" borderId="5" xfId="49" applyFont="1" applyBorder="1" applyAlignment="1">
      <alignment horizontal="center"/>
    </xf>
    <xf numFmtId="9" fontId="8" fillId="0" borderId="0" xfId="50" applyFont="1"/>
    <xf numFmtId="2" fontId="7" fillId="0" borderId="0" xfId="49" applyNumberFormat="1" applyFont="1" applyBorder="1" applyAlignment="1">
      <alignment horizontal="center"/>
    </xf>
    <xf numFmtId="9" fontId="7" fillId="0" borderId="0" xfId="49" applyNumberFormat="1" applyFont="1" applyAlignment="1">
      <alignment horizontal="center"/>
    </xf>
    <xf numFmtId="168" fontId="8" fillId="0" borderId="0" xfId="49" applyNumberFormat="1" applyFont="1"/>
    <xf numFmtId="167" fontId="7" fillId="0" borderId="1" xfId="50" applyNumberFormat="1" applyFont="1" applyBorder="1" applyAlignment="1">
      <alignment horizontal="center"/>
    </xf>
    <xf numFmtId="0" fontId="8" fillId="0" borderId="0" xfId="49" applyFont="1" applyAlignment="1">
      <alignment horizontal="center"/>
    </xf>
    <xf numFmtId="0" fontId="7" fillId="0" borderId="0" xfId="49" applyFont="1" applyBorder="1"/>
    <xf numFmtId="10" fontId="8" fillId="0" borderId="0" xfId="49" applyNumberFormat="1" applyFont="1"/>
    <xf numFmtId="167" fontId="8" fillId="0" borderId="0" xfId="49" applyNumberFormat="1" applyFont="1"/>
    <xf numFmtId="0" fontId="7" fillId="0" borderId="0" xfId="49" applyFont="1" applyFill="1" applyBorder="1"/>
    <xf numFmtId="0" fontId="8" fillId="0" borderId="0" xfId="49" applyFont="1" applyFill="1" applyBorder="1"/>
    <xf numFmtId="9" fontId="7" fillId="0" borderId="0" xfId="50" applyFont="1" applyBorder="1"/>
    <xf numFmtId="0" fontId="7" fillId="0" borderId="1" xfId="49" applyFont="1" applyFill="1" applyBorder="1" applyAlignment="1">
      <alignment horizontal="center"/>
    </xf>
    <xf numFmtId="167" fontId="7" fillId="0" borderId="1" xfId="50" applyNumberFormat="1" applyFont="1" applyFill="1" applyBorder="1" applyAlignment="1">
      <alignment horizontal="center"/>
    </xf>
    <xf numFmtId="169" fontId="8" fillId="0" borderId="0" xfId="49" applyNumberFormat="1" applyFont="1"/>
    <xf numFmtId="9" fontId="8" fillId="0" borderId="0" xfId="50" applyFont="1" applyBorder="1" applyAlignment="1">
      <alignment horizontal="left"/>
    </xf>
    <xf numFmtId="0" fontId="7" fillId="0" borderId="0" xfId="52" applyFont="1"/>
    <xf numFmtId="0" fontId="8" fillId="0" borderId="0" xfId="52" applyFont="1"/>
    <xf numFmtId="0" fontId="7" fillId="0" borderId="0" xfId="52" applyFont="1" applyAlignment="1">
      <alignment horizontal="right"/>
    </xf>
    <xf numFmtId="9" fontId="7" fillId="0" borderId="0" xfId="52" applyNumberFormat="1" applyFont="1"/>
    <xf numFmtId="0" fontId="7" fillId="0" borderId="12" xfId="52" applyFont="1" applyBorder="1"/>
    <xf numFmtId="0" fontId="7" fillId="0" borderId="0" xfId="52" applyFont="1" applyBorder="1"/>
    <xf numFmtId="0" fontId="7" fillId="0" borderId="13" xfId="52" applyFont="1" applyBorder="1"/>
    <xf numFmtId="0" fontId="7" fillId="0" borderId="5" xfId="52" applyFont="1" applyBorder="1"/>
    <xf numFmtId="0" fontId="7" fillId="0" borderId="1" xfId="52" applyFont="1" applyFill="1" applyBorder="1"/>
    <xf numFmtId="0" fontId="7" fillId="0" borderId="14" xfId="52" applyFont="1" applyBorder="1"/>
    <xf numFmtId="0" fontId="7" fillId="0" borderId="0" xfId="52" applyFont="1" applyBorder="1" applyAlignment="1">
      <alignment horizontal="right"/>
    </xf>
    <xf numFmtId="0" fontId="8" fillId="0" borderId="0" xfId="52" applyFont="1" applyBorder="1"/>
    <xf numFmtId="2" fontId="7" fillId="0" borderId="14" xfId="52" applyNumberFormat="1" applyFont="1" applyBorder="1"/>
    <xf numFmtId="0" fontId="9" fillId="0" borderId="0" xfId="0" applyFont="1"/>
    <xf numFmtId="0" fontId="9" fillId="0" borderId="0" xfId="0" quotePrefix="1" applyFont="1" applyAlignment="1">
      <alignment horizontal="left"/>
    </xf>
  </cellXfs>
  <cellStyles count="53">
    <cellStyle name="Comma 2" xfId="51" xr:uid="{00000000-0005-0000-0000-000000000000}"/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Normal" xfId="0" builtinId="0"/>
    <cellStyle name="Normal 2" xfId="49" xr:uid="{00000000-0005-0000-0000-000032000000}"/>
    <cellStyle name="Normal 2 2" xfId="52" xr:uid="{00000000-0005-0000-0000-000033000000}"/>
    <cellStyle name="Percent 2" xfId="50" xr:uid="{00000000-0005-0000-0000-000034000000}"/>
  </cellStyles>
  <dxfs count="0"/>
  <tableStyles count="0" defaultTableStyle="TableStyleMedium9" defaultPivotStyle="PivotStyleMedium7"/>
  <colors>
    <indexedColors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578371431197199"/>
          <c:y val="7.5399368373821399E-2"/>
          <c:w val="0.81912082041456002"/>
          <c:h val="0.7222465812650260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8080FF"/>
            </a:solidFill>
            <a:ln w="12700">
              <a:solidFill>
                <a:srgbClr val="000000"/>
              </a:solidFill>
              <a:prstDash val="solid"/>
            </a:ln>
            <a:effectLst>
              <a:outerShdw dist="35921" dir="2700000" algn="br">
                <a:srgbClr val="000000"/>
              </a:outerShdw>
            </a:effectLst>
          </c:spPr>
          <c:invertIfNegative val="0"/>
          <c:cat>
            <c:numRef>
              <c:f>'Fig3'!$B$30:$B$38</c:f>
              <c:numCache>
                <c:formatCode>General</c:formatCode>
                <c:ptCount val="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</c:numCache>
            </c:numRef>
          </c:cat>
          <c:val>
            <c:numRef>
              <c:f>'Fig3'!$C$30:$C$38</c:f>
              <c:numCache>
                <c:formatCode>0.000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.5</c:v>
                </c:pt>
                <c:pt idx="3">
                  <c:v>0</c:v>
                </c:pt>
                <c:pt idx="4">
                  <c:v>0.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13-F847-980A-5E6432420A59}"/>
            </c:ext>
          </c:extLst>
        </c:ser>
        <c:ser>
          <c:idx val="1"/>
          <c:order val="1"/>
          <c:spPr>
            <a:solidFill>
              <a:srgbClr val="802060"/>
            </a:solidFill>
            <a:ln w="12700">
              <a:solidFill>
                <a:srgbClr val="000000"/>
              </a:solidFill>
              <a:prstDash val="solid"/>
            </a:ln>
            <a:effectLst>
              <a:outerShdw dist="35921" dir="2700000" algn="br">
                <a:srgbClr val="000000"/>
              </a:outerShdw>
            </a:effectLst>
          </c:spPr>
          <c:invertIfNegative val="0"/>
          <c:cat>
            <c:numRef>
              <c:f>'Fig3'!$B$30:$B$38</c:f>
              <c:numCache>
                <c:formatCode>General</c:formatCode>
                <c:ptCount val="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</c:numCache>
            </c:numRef>
          </c:cat>
          <c:val>
            <c:numRef>
              <c:f>'Fig3'!$D$30:$D$38</c:f>
              <c:numCache>
                <c:formatCode>0.000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.5</c:v>
                </c:pt>
                <c:pt idx="3">
                  <c:v>0</c:v>
                </c:pt>
                <c:pt idx="4">
                  <c:v>0.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13-F847-980A-5E6432420A59}"/>
            </c:ext>
          </c:extLst>
        </c:ser>
        <c:ser>
          <c:idx val="2"/>
          <c:order val="2"/>
          <c:spPr>
            <a:solidFill>
              <a:srgbClr val="FFFFC0"/>
            </a:solidFill>
            <a:ln w="12700">
              <a:solidFill>
                <a:srgbClr val="000000"/>
              </a:solidFill>
              <a:prstDash val="solid"/>
            </a:ln>
            <a:effectLst>
              <a:outerShdw dist="35921" dir="2700000" algn="br">
                <a:srgbClr val="000000"/>
              </a:outerShdw>
            </a:effectLst>
          </c:spPr>
          <c:invertIfNegative val="0"/>
          <c:cat>
            <c:numRef>
              <c:f>'Fig3'!$B$30:$B$38</c:f>
              <c:numCache>
                <c:formatCode>General</c:formatCode>
                <c:ptCount val="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</c:numCache>
            </c:numRef>
          </c:cat>
          <c:val>
            <c:numRef>
              <c:f>'Fig3'!$E$30:$E$38</c:f>
              <c:numCache>
                <c:formatCode>0.000</c:formatCode>
                <c:ptCount val="9"/>
                <c:pt idx="0">
                  <c:v>0</c:v>
                </c:pt>
                <c:pt idx="1">
                  <c:v>0.5</c:v>
                </c:pt>
                <c:pt idx="2">
                  <c:v>0.5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13-F847-980A-5E6432420A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15857728"/>
        <c:axId val="1615048064"/>
      </c:barChart>
      <c:catAx>
        <c:axId val="16158577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Value</a:t>
                </a:r>
              </a:p>
            </c:rich>
          </c:tx>
          <c:layout>
            <c:manualLayout>
              <c:xMode val="edge"/>
              <c:yMode val="edge"/>
              <c:x val="0.53267973726902196"/>
              <c:y val="0.8889188851393580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615048064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61504806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Relative frequency</a:t>
                </a:r>
              </a:p>
            </c:rich>
          </c:tx>
          <c:layout>
            <c:manualLayout>
              <c:xMode val="edge"/>
              <c:yMode val="edge"/>
              <c:x val="3.2664305780872899E-2"/>
              <c:y val="0.28175540557430301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61585772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/>
    <c:pageMargins b="0.75" l="0.7" r="0.7" t="0.75" header="0.5" footer="0.5"/>
    <c:pageSetup orientation="landscape" verticalDpi="0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88900</xdr:colOff>
      <xdr:row>4</xdr:row>
      <xdr:rowOff>152400</xdr:rowOff>
    </xdr:from>
    <xdr:to>
      <xdr:col>15</xdr:col>
      <xdr:colOff>431800</xdr:colOff>
      <xdr:row>22</xdr:row>
      <xdr:rowOff>152400</xdr:rowOff>
    </xdr:to>
    <xdr:graphicFrame macro="">
      <xdr:nvGraphicFramePr>
        <xdr:cNvPr id="4103" name="Chart 1">
          <a:extLst>
            <a:ext uri="{FF2B5EF4-FFF2-40B4-BE49-F238E27FC236}">
              <a16:creationId xmlns:a16="http://schemas.microsoft.com/office/drawing/2014/main" id="{00000000-0008-0000-0200-000007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08000</xdr:colOff>
      <xdr:row>21</xdr:row>
      <xdr:rowOff>165100</xdr:rowOff>
    </xdr:from>
    <xdr:to>
      <xdr:col>5</xdr:col>
      <xdr:colOff>0</xdr:colOff>
      <xdr:row>24</xdr:row>
      <xdr:rowOff>25400</xdr:rowOff>
    </xdr:to>
    <xdr:sp macro="" textlink="">
      <xdr:nvSpPr>
        <xdr:cNvPr id="5121" name="Line 1">
          <a:extLst>
            <a:ext uri="{FF2B5EF4-FFF2-40B4-BE49-F238E27FC236}">
              <a16:creationId xmlns:a16="http://schemas.microsoft.com/office/drawing/2014/main" id="{00000000-0008-0000-0900-000001140000}"/>
            </a:ext>
          </a:extLst>
        </xdr:cNvPr>
        <xdr:cNvSpPr>
          <a:spLocks noChangeShapeType="1"/>
        </xdr:cNvSpPr>
      </xdr:nvSpPr>
      <xdr:spPr bwMode="auto">
        <a:xfrm flipV="1">
          <a:off x="1841500" y="3898900"/>
          <a:ext cx="457200" cy="3937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endParaRPr lang="en-US"/>
        </a:p>
      </xdr:txBody>
    </xdr:sp>
    <xdr:clientData/>
  </xdr:twoCellAnchor>
  <xdr:twoCellAnchor>
    <xdr:from>
      <xdr:col>4</xdr:col>
      <xdr:colOff>0</xdr:colOff>
      <xdr:row>24</xdr:row>
      <xdr:rowOff>114300</xdr:rowOff>
    </xdr:from>
    <xdr:to>
      <xdr:col>4</xdr:col>
      <xdr:colOff>444500</xdr:colOff>
      <xdr:row>24</xdr:row>
      <xdr:rowOff>114300</xdr:rowOff>
    </xdr:to>
    <xdr:sp macro="" textlink="">
      <xdr:nvSpPr>
        <xdr:cNvPr id="5122" name="Line 2">
          <a:extLst>
            <a:ext uri="{FF2B5EF4-FFF2-40B4-BE49-F238E27FC236}">
              <a16:creationId xmlns:a16="http://schemas.microsoft.com/office/drawing/2014/main" id="{00000000-0008-0000-0900-000002140000}"/>
            </a:ext>
          </a:extLst>
        </xdr:cNvPr>
        <xdr:cNvSpPr>
          <a:spLocks noChangeShapeType="1"/>
        </xdr:cNvSpPr>
      </xdr:nvSpPr>
      <xdr:spPr bwMode="auto">
        <a:xfrm>
          <a:off x="1854200" y="4381500"/>
          <a:ext cx="4445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endParaRPr lang="en-US"/>
        </a:p>
      </xdr:txBody>
    </xdr:sp>
    <xdr:clientData/>
  </xdr:twoCellAnchor>
  <xdr:twoCellAnchor>
    <xdr:from>
      <xdr:col>3</xdr:col>
      <xdr:colOff>495300</xdr:colOff>
      <xdr:row>24</xdr:row>
      <xdr:rowOff>152400</xdr:rowOff>
    </xdr:from>
    <xdr:to>
      <xdr:col>5</xdr:col>
      <xdr:colOff>12700</xdr:colOff>
      <xdr:row>27</xdr:row>
      <xdr:rowOff>63500</xdr:rowOff>
    </xdr:to>
    <xdr:sp macro="" textlink="">
      <xdr:nvSpPr>
        <xdr:cNvPr id="5123" name="Line 3">
          <a:extLst>
            <a:ext uri="{FF2B5EF4-FFF2-40B4-BE49-F238E27FC236}">
              <a16:creationId xmlns:a16="http://schemas.microsoft.com/office/drawing/2014/main" id="{00000000-0008-0000-0900-000003140000}"/>
            </a:ext>
          </a:extLst>
        </xdr:cNvPr>
        <xdr:cNvSpPr>
          <a:spLocks noChangeShapeType="1"/>
        </xdr:cNvSpPr>
      </xdr:nvSpPr>
      <xdr:spPr bwMode="auto">
        <a:xfrm>
          <a:off x="1828800" y="4419600"/>
          <a:ext cx="482600" cy="4445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endParaRPr lang="en-US"/>
        </a:p>
      </xdr:txBody>
    </xdr:sp>
    <xdr:clientData/>
  </xdr:twoCellAnchor>
  <xdr:twoCellAnchor>
    <xdr:from>
      <xdr:col>5</xdr:col>
      <xdr:colOff>165100</xdr:colOff>
      <xdr:row>21</xdr:row>
      <xdr:rowOff>88900</xdr:rowOff>
    </xdr:from>
    <xdr:to>
      <xdr:col>6</xdr:col>
      <xdr:colOff>495300</xdr:colOff>
      <xdr:row>21</xdr:row>
      <xdr:rowOff>101600</xdr:rowOff>
    </xdr:to>
    <xdr:sp macro="" textlink="">
      <xdr:nvSpPr>
        <xdr:cNvPr id="5124" name="Line 4">
          <a:extLst>
            <a:ext uri="{FF2B5EF4-FFF2-40B4-BE49-F238E27FC236}">
              <a16:creationId xmlns:a16="http://schemas.microsoft.com/office/drawing/2014/main" id="{00000000-0008-0000-0900-000004140000}"/>
            </a:ext>
          </a:extLst>
        </xdr:cNvPr>
        <xdr:cNvSpPr>
          <a:spLocks noChangeShapeType="1"/>
        </xdr:cNvSpPr>
      </xdr:nvSpPr>
      <xdr:spPr bwMode="auto">
        <a:xfrm flipV="1">
          <a:off x="2463800" y="3822700"/>
          <a:ext cx="558800" cy="127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endParaRPr lang="en-US"/>
        </a:p>
      </xdr:txBody>
    </xdr:sp>
    <xdr:clientData/>
  </xdr:twoCellAnchor>
  <xdr:twoCellAnchor>
    <xdr:from>
      <xdr:col>7</xdr:col>
      <xdr:colOff>127000</xdr:colOff>
      <xdr:row>22</xdr:row>
      <xdr:rowOff>0</xdr:rowOff>
    </xdr:from>
    <xdr:to>
      <xdr:col>7</xdr:col>
      <xdr:colOff>469900</xdr:colOff>
      <xdr:row>24</xdr:row>
      <xdr:rowOff>63500</xdr:rowOff>
    </xdr:to>
    <xdr:sp macro="" textlink="">
      <xdr:nvSpPr>
        <xdr:cNvPr id="5125" name="Line 5">
          <a:extLst>
            <a:ext uri="{FF2B5EF4-FFF2-40B4-BE49-F238E27FC236}">
              <a16:creationId xmlns:a16="http://schemas.microsoft.com/office/drawing/2014/main" id="{00000000-0008-0000-0900-000005140000}"/>
            </a:ext>
          </a:extLst>
        </xdr:cNvPr>
        <xdr:cNvSpPr>
          <a:spLocks noChangeShapeType="1"/>
        </xdr:cNvSpPr>
      </xdr:nvSpPr>
      <xdr:spPr bwMode="auto">
        <a:xfrm>
          <a:off x="3149600" y="3911600"/>
          <a:ext cx="342900" cy="4191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endParaRPr lang="en-US"/>
        </a:p>
      </xdr:txBody>
    </xdr:sp>
    <xdr:clientData/>
  </xdr:twoCellAnchor>
  <xdr:twoCellAnchor>
    <xdr:from>
      <xdr:col>5</xdr:col>
      <xdr:colOff>190500</xdr:colOff>
      <xdr:row>24</xdr:row>
      <xdr:rowOff>101600</xdr:rowOff>
    </xdr:from>
    <xdr:to>
      <xdr:col>7</xdr:col>
      <xdr:colOff>431800</xdr:colOff>
      <xdr:row>24</xdr:row>
      <xdr:rowOff>114300</xdr:rowOff>
    </xdr:to>
    <xdr:sp macro="" textlink="">
      <xdr:nvSpPr>
        <xdr:cNvPr id="5126" name="Line 6">
          <a:extLst>
            <a:ext uri="{FF2B5EF4-FFF2-40B4-BE49-F238E27FC236}">
              <a16:creationId xmlns:a16="http://schemas.microsoft.com/office/drawing/2014/main" id="{00000000-0008-0000-0900-000006140000}"/>
            </a:ext>
          </a:extLst>
        </xdr:cNvPr>
        <xdr:cNvSpPr>
          <a:spLocks noChangeShapeType="1"/>
        </xdr:cNvSpPr>
      </xdr:nvSpPr>
      <xdr:spPr bwMode="auto">
        <a:xfrm>
          <a:off x="2489200" y="4368800"/>
          <a:ext cx="965200" cy="127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endParaRPr lang="en-US"/>
        </a:p>
      </xdr:txBody>
    </xdr:sp>
    <xdr:clientData/>
  </xdr:twoCellAnchor>
  <xdr:twoCellAnchor>
    <xdr:from>
      <xdr:col>5</xdr:col>
      <xdr:colOff>139700</xdr:colOff>
      <xdr:row>27</xdr:row>
      <xdr:rowOff>101600</xdr:rowOff>
    </xdr:from>
    <xdr:to>
      <xdr:col>6</xdr:col>
      <xdr:colOff>482600</xdr:colOff>
      <xdr:row>27</xdr:row>
      <xdr:rowOff>114300</xdr:rowOff>
    </xdr:to>
    <xdr:sp macro="" textlink="">
      <xdr:nvSpPr>
        <xdr:cNvPr id="5127" name="Line 7">
          <a:extLst>
            <a:ext uri="{FF2B5EF4-FFF2-40B4-BE49-F238E27FC236}">
              <a16:creationId xmlns:a16="http://schemas.microsoft.com/office/drawing/2014/main" id="{00000000-0008-0000-0900-000007140000}"/>
            </a:ext>
          </a:extLst>
        </xdr:cNvPr>
        <xdr:cNvSpPr>
          <a:spLocks noChangeShapeType="1"/>
        </xdr:cNvSpPr>
      </xdr:nvSpPr>
      <xdr:spPr bwMode="auto">
        <a:xfrm flipV="1">
          <a:off x="2438400" y="4902200"/>
          <a:ext cx="584200" cy="127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endParaRPr lang="en-US"/>
        </a:p>
      </xdr:txBody>
    </xdr:sp>
    <xdr:clientData/>
  </xdr:twoCellAnchor>
  <xdr:twoCellAnchor>
    <xdr:from>
      <xdr:col>8</xdr:col>
      <xdr:colOff>152400</xdr:colOff>
      <xdr:row>24</xdr:row>
      <xdr:rowOff>88900</xdr:rowOff>
    </xdr:from>
    <xdr:to>
      <xdr:col>8</xdr:col>
      <xdr:colOff>444500</xdr:colOff>
      <xdr:row>24</xdr:row>
      <xdr:rowOff>101600</xdr:rowOff>
    </xdr:to>
    <xdr:sp macro="" textlink="">
      <xdr:nvSpPr>
        <xdr:cNvPr id="5128" name="Line 8">
          <a:extLst>
            <a:ext uri="{FF2B5EF4-FFF2-40B4-BE49-F238E27FC236}">
              <a16:creationId xmlns:a16="http://schemas.microsoft.com/office/drawing/2014/main" id="{00000000-0008-0000-0900-000008140000}"/>
            </a:ext>
          </a:extLst>
        </xdr:cNvPr>
        <xdr:cNvSpPr>
          <a:spLocks noChangeShapeType="1"/>
        </xdr:cNvSpPr>
      </xdr:nvSpPr>
      <xdr:spPr bwMode="auto">
        <a:xfrm flipV="1">
          <a:off x="3695700" y="4356100"/>
          <a:ext cx="292100" cy="127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endParaRPr lang="en-US"/>
        </a:p>
      </xdr:txBody>
    </xdr:sp>
    <xdr:clientData/>
  </xdr:twoCellAnchor>
  <xdr:twoCellAnchor>
    <xdr:from>
      <xdr:col>9</xdr:col>
      <xdr:colOff>152400</xdr:colOff>
      <xdr:row>24</xdr:row>
      <xdr:rowOff>101600</xdr:rowOff>
    </xdr:from>
    <xdr:to>
      <xdr:col>9</xdr:col>
      <xdr:colOff>508000</xdr:colOff>
      <xdr:row>24</xdr:row>
      <xdr:rowOff>101600</xdr:rowOff>
    </xdr:to>
    <xdr:sp macro="" textlink="">
      <xdr:nvSpPr>
        <xdr:cNvPr id="5129" name="Line 9">
          <a:extLst>
            <a:ext uri="{FF2B5EF4-FFF2-40B4-BE49-F238E27FC236}">
              <a16:creationId xmlns:a16="http://schemas.microsoft.com/office/drawing/2014/main" id="{00000000-0008-0000-0900-000009140000}"/>
            </a:ext>
          </a:extLst>
        </xdr:cNvPr>
        <xdr:cNvSpPr>
          <a:spLocks noChangeShapeType="1"/>
        </xdr:cNvSpPr>
      </xdr:nvSpPr>
      <xdr:spPr bwMode="auto">
        <a:xfrm>
          <a:off x="4140200" y="4368800"/>
          <a:ext cx="3556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endParaRPr lang="en-US"/>
        </a:p>
      </xdr:txBody>
    </xdr:sp>
    <xdr:clientData/>
  </xdr:twoCellAnchor>
  <xdr:twoCellAnchor>
    <xdr:from>
      <xdr:col>10</xdr:col>
      <xdr:colOff>88900</xdr:colOff>
      <xdr:row>24</xdr:row>
      <xdr:rowOff>165100</xdr:rowOff>
    </xdr:from>
    <xdr:to>
      <xdr:col>11</xdr:col>
      <xdr:colOff>12700</xdr:colOff>
      <xdr:row>26</xdr:row>
      <xdr:rowOff>12700</xdr:rowOff>
    </xdr:to>
    <xdr:sp macro="" textlink="">
      <xdr:nvSpPr>
        <xdr:cNvPr id="5130" name="Line 10">
          <a:extLst>
            <a:ext uri="{FF2B5EF4-FFF2-40B4-BE49-F238E27FC236}">
              <a16:creationId xmlns:a16="http://schemas.microsoft.com/office/drawing/2014/main" id="{00000000-0008-0000-0900-00000A140000}"/>
            </a:ext>
          </a:extLst>
        </xdr:cNvPr>
        <xdr:cNvSpPr>
          <a:spLocks noChangeShapeType="1"/>
        </xdr:cNvSpPr>
      </xdr:nvSpPr>
      <xdr:spPr bwMode="auto">
        <a:xfrm>
          <a:off x="4597400" y="4432300"/>
          <a:ext cx="139700" cy="2032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endParaRPr lang="en-US"/>
        </a:p>
      </xdr:txBody>
    </xdr:sp>
    <xdr:clientData/>
  </xdr:twoCellAnchor>
  <xdr:twoCellAnchor>
    <xdr:from>
      <xdr:col>7</xdr:col>
      <xdr:colOff>127000</xdr:colOff>
      <xdr:row>26</xdr:row>
      <xdr:rowOff>101600</xdr:rowOff>
    </xdr:from>
    <xdr:to>
      <xdr:col>11</xdr:col>
      <xdr:colOff>0</xdr:colOff>
      <xdr:row>27</xdr:row>
      <xdr:rowOff>114300</xdr:rowOff>
    </xdr:to>
    <xdr:sp macro="" textlink="">
      <xdr:nvSpPr>
        <xdr:cNvPr id="5131" name="Line 11">
          <a:extLst>
            <a:ext uri="{FF2B5EF4-FFF2-40B4-BE49-F238E27FC236}">
              <a16:creationId xmlns:a16="http://schemas.microsoft.com/office/drawing/2014/main" id="{00000000-0008-0000-0900-00000B140000}"/>
            </a:ext>
          </a:extLst>
        </xdr:cNvPr>
        <xdr:cNvSpPr>
          <a:spLocks noChangeShapeType="1"/>
        </xdr:cNvSpPr>
      </xdr:nvSpPr>
      <xdr:spPr bwMode="auto">
        <a:xfrm flipV="1">
          <a:off x="3149600" y="4724400"/>
          <a:ext cx="1574800" cy="1905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endParaRPr lang="en-US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zambran/Dropbox/Simtools/simtools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definedNames>
      <definedName name="binomiNV"/>
      <definedName name="discrinv"/>
      <definedName name="EXPOINV"/>
      <definedName name="GAMINV"/>
      <definedName name="POISINV"/>
    </defined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29"/>
  <sheetViews>
    <sheetView workbookViewId="0">
      <selection activeCell="J6" sqref="J6"/>
    </sheetView>
  </sheetViews>
  <sheetFormatPr baseColWidth="10" defaultColWidth="6.83203125" defaultRowHeight="14" x14ac:dyDescent="0.2"/>
  <cols>
    <col min="1" max="1" width="5.83203125" customWidth="1"/>
    <col min="2" max="2" width="6.83203125" customWidth="1"/>
    <col min="3" max="3" width="1.83203125" customWidth="1"/>
    <col min="4" max="10" width="6.83203125" customWidth="1"/>
    <col min="11" max="12" width="7.1640625" customWidth="1"/>
  </cols>
  <sheetData>
    <row r="1" spans="1:9" x14ac:dyDescent="0.2">
      <c r="A1" s="2" t="s">
        <v>9</v>
      </c>
    </row>
    <row r="2" spans="1:9" x14ac:dyDescent="0.2">
      <c r="A2" s="2" t="s">
        <v>10</v>
      </c>
    </row>
    <row r="3" spans="1:9" x14ac:dyDescent="0.2">
      <c r="A3">
        <v>10</v>
      </c>
    </row>
    <row r="4" spans="1:9" x14ac:dyDescent="0.2">
      <c r="D4" s="9" t="s">
        <v>11</v>
      </c>
      <c r="F4" s="10"/>
    </row>
    <row r="5" spans="1:9" x14ac:dyDescent="0.2">
      <c r="D5" s="12">
        <v>2</v>
      </c>
      <c r="E5" t="s">
        <v>12</v>
      </c>
    </row>
    <row r="6" spans="1:9" x14ac:dyDescent="0.2">
      <c r="D6">
        <v>5</v>
      </c>
      <c r="E6" s="2" t="s">
        <v>13</v>
      </c>
    </row>
    <row r="7" spans="1:9" x14ac:dyDescent="0.2">
      <c r="D7">
        <f>D6+D5</f>
        <v>7</v>
      </c>
      <c r="E7" s="2" t="s">
        <v>14</v>
      </c>
    </row>
    <row r="9" spans="1:9" x14ac:dyDescent="0.2">
      <c r="D9" t="str">
        <f>"P(W&gt;"&amp;D5&amp;")"</f>
        <v>P(W&gt;2)</v>
      </c>
      <c r="E9" s="24" t="str">
        <f>"P(W&gt;"&amp;D7&amp;"|W&gt;"&amp;D6&amp;")"</f>
        <v>P(W&gt;7|W&gt;5)</v>
      </c>
      <c r="G9" s="24" t="str">
        <f>"Count(W&gt;"&amp;D6&amp;")"</f>
        <v>Count(W&gt;5)</v>
      </c>
      <c r="I9" s="10"/>
    </row>
    <row r="10" spans="1:9" x14ac:dyDescent="0.2">
      <c r="D10" s="3">
        <f>AVERAGE(D14:D514)</f>
        <v>0.5</v>
      </c>
      <c r="E10" s="3" t="e">
        <f>AVERAGE(E14:E514)</f>
        <v>#DIV/0!</v>
      </c>
      <c r="F10" s="3"/>
      <c r="G10">
        <f>COUNT(E14:E514)</f>
        <v>0</v>
      </c>
    </row>
    <row r="11" spans="1:9" x14ac:dyDescent="0.2">
      <c r="F11" s="2" t="s">
        <v>15</v>
      </c>
    </row>
    <row r="12" spans="1:9" x14ac:dyDescent="0.2">
      <c r="A12" s="2" t="s">
        <v>16</v>
      </c>
      <c r="H12" s="4">
        <f ca="1">RAND()</f>
        <v>7.1630180179095726E-2</v>
      </c>
      <c r="I12" s="2" t="s">
        <v>17</v>
      </c>
    </row>
    <row r="13" spans="1:9" x14ac:dyDescent="0.2">
      <c r="A13" s="1" t="s">
        <v>5</v>
      </c>
      <c r="B13" s="1">
        <f ca="1">[1]!EXPOINV(RAND(),A3)</f>
        <v>4.5908125572774434</v>
      </c>
      <c r="D13" s="9" t="str">
        <f>"&gt;"&amp;D5&amp;"?"</f>
        <v>&gt;2?</v>
      </c>
      <c r="E13" t="str">
        <f>"&gt;"&amp;D7&amp;"?|&gt;"&amp;D6</f>
        <v>&gt;7?|&gt;5</v>
      </c>
      <c r="H13">
        <f ca="1">[1]!EXPOINV(H12,A3)</f>
        <v>0.74325112843004315</v>
      </c>
      <c r="I13" s="2" t="s">
        <v>18</v>
      </c>
    </row>
    <row r="14" spans="1:9" x14ac:dyDescent="0.2">
      <c r="A14">
        <v>0</v>
      </c>
      <c r="B14">
        <v>4.5949711203239794</v>
      </c>
      <c r="D14">
        <f>IF(B14&gt;$D$5,1,0)</f>
        <v>1</v>
      </c>
      <c r="E14" t="str">
        <f>IF(B14&gt;$D$6,IF(B14&gt;$D$7,1,0),"..")</f>
        <v>..</v>
      </c>
      <c r="H14">
        <f ca="1">[1]!GAMINV(H12,A3,A3)</f>
        <v>0.74325112523038972</v>
      </c>
      <c r="I14" s="2" t="s">
        <v>19</v>
      </c>
    </row>
    <row r="15" spans="1:9" x14ac:dyDescent="0.2">
      <c r="A15">
        <v>2E-3</v>
      </c>
      <c r="B15">
        <v>0.40293119365855701</v>
      </c>
      <c r="D15">
        <f>IF(B15&gt;$D$5,1,0)</f>
        <v>0</v>
      </c>
      <c r="E15" t="str">
        <f>IF(B15&gt;$D$6,IF(B15&gt;$D$7,1,0),"..")</f>
        <v>..</v>
      </c>
      <c r="H15">
        <f ca="1">-A3*LN(1-H12)</f>
        <v>0.74325112843004315</v>
      </c>
      <c r="I15" t="s">
        <v>20</v>
      </c>
    </row>
    <row r="16" spans="1:9" x14ac:dyDescent="0.2">
      <c r="F16" s="19" t="str">
        <f>IF(E16="","Make SimTable A13:A513, copy D14:E14 down!","")</f>
        <v>Make SimTable A13:A513, copy D14:E14 down!</v>
      </c>
    </row>
    <row r="17" spans="6:6" x14ac:dyDescent="0.2">
      <c r="F17" t="s">
        <v>0</v>
      </c>
    </row>
    <row r="18" spans="6:6" x14ac:dyDescent="0.2">
      <c r="F18" t="s">
        <v>21</v>
      </c>
    </row>
    <row r="19" spans="6:6" x14ac:dyDescent="0.2">
      <c r="F19" s="2" t="s">
        <v>22</v>
      </c>
    </row>
    <row r="20" spans="6:6" x14ac:dyDescent="0.2">
      <c r="F20" s="2" t="s">
        <v>23</v>
      </c>
    </row>
    <row r="21" spans="6:6" x14ac:dyDescent="0.2">
      <c r="F21" t="s">
        <v>24</v>
      </c>
    </row>
    <row r="22" spans="6:6" x14ac:dyDescent="0.2">
      <c r="F22" s="2" t="s">
        <v>25</v>
      </c>
    </row>
    <row r="23" spans="6:6" x14ac:dyDescent="0.2">
      <c r="F23" t="s">
        <v>26</v>
      </c>
    </row>
    <row r="24" spans="6:6" x14ac:dyDescent="0.2">
      <c r="F24" t="s">
        <v>27</v>
      </c>
    </row>
    <row r="25" spans="6:6" x14ac:dyDescent="0.2">
      <c r="F25" t="s">
        <v>28</v>
      </c>
    </row>
    <row r="26" spans="6:6" x14ac:dyDescent="0.2">
      <c r="F26" t="s">
        <v>29</v>
      </c>
    </row>
    <row r="27" spans="6:6" x14ac:dyDescent="0.2">
      <c r="F27" t="s">
        <v>30</v>
      </c>
    </row>
    <row r="28" spans="6:6" x14ac:dyDescent="0.2">
      <c r="F28" t="s">
        <v>31</v>
      </c>
    </row>
    <row r="29" spans="6:6" x14ac:dyDescent="0.2">
      <c r="F29" t="s">
        <v>32</v>
      </c>
    </row>
  </sheetData>
  <phoneticPr fontId="0" type="noConversion"/>
  <printOptions headings="1" gridLines="1" gridLinesSet="0"/>
  <pageMargins left="1" right="1" top="0.75" bottom="0.75" header="0.5" footer="0.5"/>
  <pageSetup orientation="portrait" horizontalDpi="429496729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L36"/>
  <sheetViews>
    <sheetView topLeftCell="A12" zoomScale="150" zoomScaleNormal="150" workbookViewId="0">
      <selection activeCell="L14" sqref="L14"/>
    </sheetView>
  </sheetViews>
  <sheetFormatPr baseColWidth="10" defaultColWidth="8.83203125" defaultRowHeight="14" x14ac:dyDescent="0.2"/>
  <cols>
    <col min="1" max="1" width="6.83203125" customWidth="1"/>
    <col min="2" max="2" width="4.83203125" customWidth="1"/>
    <col min="3" max="3" width="5.83203125" customWidth="1"/>
    <col min="4" max="4" width="6.83203125" customWidth="1"/>
    <col min="5" max="5" width="5.83203125" customWidth="1"/>
    <col min="6" max="6" width="6.83203125" customWidth="1"/>
    <col min="7" max="7" width="2.6640625" customWidth="1"/>
    <col min="8" max="8" width="6.83203125" customWidth="1"/>
    <col min="9" max="9" width="5.83203125" customWidth="1"/>
    <col min="10" max="10" width="6.83203125" customWidth="1"/>
    <col min="11" max="11" width="2.83203125" customWidth="1"/>
    <col min="12" max="12" width="6.83203125" customWidth="1"/>
  </cols>
  <sheetData>
    <row r="1" spans="1:10" x14ac:dyDescent="0.2">
      <c r="A1" t="s">
        <v>227</v>
      </c>
      <c r="H1" s="26" t="s">
        <v>228</v>
      </c>
    </row>
    <row r="2" spans="1:10" x14ac:dyDescent="0.2">
      <c r="A2" t="s">
        <v>229</v>
      </c>
      <c r="B2" t="s">
        <v>1</v>
      </c>
      <c r="C2" t="s">
        <v>2</v>
      </c>
      <c r="D2" s="26" t="s">
        <v>152</v>
      </c>
      <c r="E2" s="13" t="s">
        <v>230</v>
      </c>
      <c r="F2" s="13" t="s">
        <v>231</v>
      </c>
      <c r="G2" s="13"/>
      <c r="H2" s="26" t="s">
        <v>152</v>
      </c>
      <c r="I2" s="13" t="s">
        <v>230</v>
      </c>
      <c r="J2" s="13" t="s">
        <v>231</v>
      </c>
    </row>
    <row r="3" spans="1:10" x14ac:dyDescent="0.2">
      <c r="A3" t="s">
        <v>232</v>
      </c>
      <c r="B3">
        <v>20</v>
      </c>
      <c r="C3">
        <v>7</v>
      </c>
      <c r="D3" s="5">
        <f ca="1">ROUND([1]!GAMINV(RAND(),B3,C3),0)</f>
        <v>13</v>
      </c>
      <c r="E3" s="5">
        <v>0</v>
      </c>
      <c r="F3" s="5">
        <f t="shared" ref="F3:F10" ca="1" si="0">E3+D3</f>
        <v>13</v>
      </c>
      <c r="G3" s="5"/>
      <c r="H3" s="5">
        <f ca="1">D3</f>
        <v>13</v>
      </c>
      <c r="I3" s="5">
        <v>0</v>
      </c>
      <c r="J3" s="5">
        <f t="shared" ref="J3:J10" ca="1" si="1">I3+H3</f>
        <v>13</v>
      </c>
    </row>
    <row r="4" spans="1:10" x14ac:dyDescent="0.2">
      <c r="A4" t="s">
        <v>233</v>
      </c>
      <c r="B4">
        <v>50</v>
      </c>
      <c r="C4">
        <v>10</v>
      </c>
      <c r="D4" s="5">
        <f ca="1">ROUND([1]!GAMINV(RAND(),B4,C4),0)</f>
        <v>54</v>
      </c>
      <c r="E4" s="5">
        <f ca="1">F3</f>
        <v>13</v>
      </c>
      <c r="F4" s="5">
        <f t="shared" ca="1" si="0"/>
        <v>67</v>
      </c>
      <c r="G4" s="17" t="s">
        <v>234</v>
      </c>
      <c r="H4" s="5">
        <f ca="1">D4-0.2*D4</f>
        <v>43.2</v>
      </c>
      <c r="I4" s="5">
        <f ca="1">J3</f>
        <v>13</v>
      </c>
      <c r="J4" s="5">
        <f t="shared" ca="1" si="1"/>
        <v>56.2</v>
      </c>
    </row>
    <row r="5" spans="1:10" x14ac:dyDescent="0.2">
      <c r="A5" t="s">
        <v>235</v>
      </c>
      <c r="B5">
        <v>60</v>
      </c>
      <c r="C5">
        <v>12</v>
      </c>
      <c r="D5" s="5">
        <f ca="1">ROUND([1]!GAMINV(RAND(),B5,C5),0)</f>
        <v>77</v>
      </c>
      <c r="E5" s="5">
        <v>0</v>
      </c>
      <c r="F5" s="5">
        <f t="shared" ca="1" si="0"/>
        <v>77</v>
      </c>
      <c r="G5" s="5"/>
      <c r="H5" s="5">
        <f t="shared" ref="H5:H10" ca="1" si="2">D5</f>
        <v>77</v>
      </c>
      <c r="I5" s="5">
        <v>0</v>
      </c>
      <c r="J5" s="5">
        <f t="shared" ca="1" si="1"/>
        <v>77</v>
      </c>
    </row>
    <row r="6" spans="1:10" x14ac:dyDescent="0.2">
      <c r="A6" t="s">
        <v>236</v>
      </c>
      <c r="B6">
        <v>15</v>
      </c>
      <c r="C6">
        <v>3</v>
      </c>
      <c r="D6" s="5">
        <f ca="1">ROUND([1]!GAMINV(RAND(),B6,C6),0)</f>
        <v>18</v>
      </c>
      <c r="E6" s="5">
        <f ca="1">MAX(F4,F5)</f>
        <v>77</v>
      </c>
      <c r="F6" s="5">
        <f t="shared" ca="1" si="0"/>
        <v>95</v>
      </c>
      <c r="G6" s="5"/>
      <c r="H6" s="5">
        <f t="shared" ca="1" si="2"/>
        <v>18</v>
      </c>
      <c r="I6" s="5">
        <f ca="1">MAX(J4,J5)</f>
        <v>77</v>
      </c>
      <c r="J6" s="5">
        <f t="shared" ca="1" si="1"/>
        <v>95</v>
      </c>
    </row>
    <row r="7" spans="1:10" x14ac:dyDescent="0.2">
      <c r="A7" t="s">
        <v>4</v>
      </c>
      <c r="B7">
        <v>65</v>
      </c>
      <c r="C7">
        <v>30</v>
      </c>
      <c r="D7" s="5">
        <f ca="1">ROUND([1]!GAMINV(RAND(),B7,C7),0)</f>
        <v>59</v>
      </c>
      <c r="E7" s="5">
        <v>0</v>
      </c>
      <c r="F7" s="5">
        <f t="shared" ca="1" si="0"/>
        <v>59</v>
      </c>
      <c r="G7" s="5"/>
      <c r="H7" s="5">
        <f t="shared" ca="1" si="2"/>
        <v>59</v>
      </c>
      <c r="I7" s="5">
        <v>0</v>
      </c>
      <c r="J7" s="5">
        <f t="shared" ca="1" si="1"/>
        <v>59</v>
      </c>
    </row>
    <row r="8" spans="1:10" x14ac:dyDescent="0.2">
      <c r="A8" t="s">
        <v>237</v>
      </c>
      <c r="B8">
        <v>35</v>
      </c>
      <c r="C8">
        <v>15</v>
      </c>
      <c r="D8" s="5">
        <f ca="1">ROUND([1]!GAMINV(RAND(),B8,C8),0)</f>
        <v>53</v>
      </c>
      <c r="E8" s="5">
        <f ca="1">F7</f>
        <v>59</v>
      </c>
      <c r="F8" s="5">
        <f t="shared" ca="1" si="0"/>
        <v>112</v>
      </c>
      <c r="G8" s="5"/>
      <c r="H8" s="5">
        <f t="shared" ca="1" si="2"/>
        <v>53</v>
      </c>
      <c r="I8" s="5">
        <f ca="1">J7</f>
        <v>59</v>
      </c>
      <c r="J8" s="5">
        <f t="shared" ca="1" si="1"/>
        <v>112</v>
      </c>
    </row>
    <row r="9" spans="1:10" x14ac:dyDescent="0.2">
      <c r="A9" t="s">
        <v>238</v>
      </c>
      <c r="B9">
        <v>30</v>
      </c>
      <c r="C9">
        <v>5</v>
      </c>
      <c r="D9" s="5">
        <f ca="1">ROUND([1]!GAMINV(RAND(),B9,C9),0)</f>
        <v>37</v>
      </c>
      <c r="E9" s="5">
        <f ca="1">F6</f>
        <v>95</v>
      </c>
      <c r="F9" s="5">
        <f t="shared" ca="1" si="0"/>
        <v>132</v>
      </c>
      <c r="G9" s="5"/>
      <c r="H9" s="5">
        <f t="shared" ca="1" si="2"/>
        <v>37</v>
      </c>
      <c r="I9" s="5">
        <f ca="1">J6</f>
        <v>95</v>
      </c>
      <c r="J9" s="5">
        <f t="shared" ca="1" si="1"/>
        <v>132</v>
      </c>
    </row>
    <row r="10" spans="1:10" x14ac:dyDescent="0.2">
      <c r="A10" t="s">
        <v>239</v>
      </c>
      <c r="B10">
        <v>10</v>
      </c>
      <c r="C10">
        <v>3</v>
      </c>
      <c r="D10" s="5">
        <f ca="1">ROUND([1]!GAMINV(RAND(),B10,C10),0)</f>
        <v>12</v>
      </c>
      <c r="E10" s="5">
        <f ca="1">F9</f>
        <v>132</v>
      </c>
      <c r="F10" s="5">
        <f t="shared" ca="1" si="0"/>
        <v>144</v>
      </c>
      <c r="G10" s="5"/>
      <c r="H10" s="5">
        <f t="shared" ca="1" si="2"/>
        <v>12</v>
      </c>
      <c r="I10" s="5">
        <f ca="1">J9</f>
        <v>132</v>
      </c>
      <c r="J10" s="5">
        <f t="shared" ca="1" si="1"/>
        <v>144</v>
      </c>
    </row>
    <row r="11" spans="1:10" x14ac:dyDescent="0.2">
      <c r="D11" s="5"/>
      <c r="E11" s="5"/>
      <c r="F11" s="17" t="s">
        <v>240</v>
      </c>
      <c r="G11" s="5"/>
      <c r="H11" s="27" t="s">
        <v>241</v>
      </c>
      <c r="J11" s="5"/>
    </row>
    <row r="12" spans="1:10" x14ac:dyDescent="0.2">
      <c r="D12" s="5"/>
      <c r="E12" s="5">
        <f ca="1">MAX(F3:F10)</f>
        <v>144</v>
      </c>
      <c r="F12" s="5" t="s">
        <v>242</v>
      </c>
      <c r="G12" s="5"/>
      <c r="H12" s="5"/>
      <c r="I12" s="5">
        <f ca="1">MAX(J3:J10)</f>
        <v>144</v>
      </c>
      <c r="J12" s="5" t="s">
        <v>242</v>
      </c>
    </row>
    <row r="13" spans="1:10" x14ac:dyDescent="0.2">
      <c r="A13" s="2" t="s">
        <v>243</v>
      </c>
      <c r="I13" s="11" t="s">
        <v>244</v>
      </c>
    </row>
    <row r="14" spans="1:10" x14ac:dyDescent="0.2">
      <c r="A14">
        <v>100</v>
      </c>
      <c r="I14">
        <f ca="1">IF(I12&lt;E12,1,0)</f>
        <v>0</v>
      </c>
    </row>
    <row r="15" spans="1:10" x14ac:dyDescent="0.2">
      <c r="A15" s="10" t="s">
        <v>245</v>
      </c>
      <c r="F15" s="6" t="s">
        <v>246</v>
      </c>
      <c r="J15" s="11" t="s">
        <v>247</v>
      </c>
    </row>
    <row r="16" spans="1:10" x14ac:dyDescent="0.2">
      <c r="A16">
        <v>130</v>
      </c>
      <c r="B16" s="10" t="s">
        <v>242</v>
      </c>
      <c r="F16">
        <f ca="1">MAX(E12-$A$16,0)*$A$14</f>
        <v>1400</v>
      </c>
      <c r="J16">
        <f ca="1">MAX(I12-$A$16,0)*$A$14</f>
        <v>1400</v>
      </c>
    </row>
    <row r="18" spans="1:12" x14ac:dyDescent="0.2">
      <c r="A18" t="s">
        <v>0</v>
      </c>
    </row>
    <row r="19" spans="1:12" x14ac:dyDescent="0.2">
      <c r="A19" t="s">
        <v>248</v>
      </c>
    </row>
    <row r="20" spans="1:12" x14ac:dyDescent="0.2">
      <c r="A20" s="2" t="s">
        <v>249</v>
      </c>
    </row>
    <row r="21" spans="1:12" x14ac:dyDescent="0.2">
      <c r="A21" t="s">
        <v>250</v>
      </c>
      <c r="L21" s="6" t="s">
        <v>251</v>
      </c>
    </row>
    <row r="22" spans="1:12" x14ac:dyDescent="0.2">
      <c r="A22" s="2" t="s">
        <v>252</v>
      </c>
      <c r="F22" t="s">
        <v>232</v>
      </c>
      <c r="H22" t="s">
        <v>233</v>
      </c>
    </row>
    <row r="23" spans="1:12" x14ac:dyDescent="0.2">
      <c r="A23" t="s">
        <v>253</v>
      </c>
    </row>
    <row r="24" spans="1:12" x14ac:dyDescent="0.2">
      <c r="A24" t="s">
        <v>254</v>
      </c>
    </row>
    <row r="25" spans="1:12" x14ac:dyDescent="0.2">
      <c r="A25" t="s">
        <v>255</v>
      </c>
      <c r="D25" s="6" t="s">
        <v>230</v>
      </c>
      <c r="F25" t="s">
        <v>235</v>
      </c>
      <c r="I25" t="s">
        <v>236</v>
      </c>
      <c r="J25" t="s">
        <v>238</v>
      </c>
      <c r="K25" t="s">
        <v>239</v>
      </c>
    </row>
    <row r="26" spans="1:12" x14ac:dyDescent="0.2">
      <c r="A26" t="s">
        <v>256</v>
      </c>
    </row>
    <row r="27" spans="1:12" x14ac:dyDescent="0.2">
      <c r="A27" t="s">
        <v>257</v>
      </c>
      <c r="L27" s="10" t="s">
        <v>231</v>
      </c>
    </row>
    <row r="28" spans="1:12" x14ac:dyDescent="0.2">
      <c r="A28" t="s">
        <v>258</v>
      </c>
      <c r="F28" t="s">
        <v>4</v>
      </c>
      <c r="H28" t="s">
        <v>237</v>
      </c>
    </row>
    <row r="29" spans="1:12" x14ac:dyDescent="0.2">
      <c r="A29" s="2" t="s">
        <v>259</v>
      </c>
    </row>
    <row r="30" spans="1:12" x14ac:dyDescent="0.2">
      <c r="A30" t="s">
        <v>260</v>
      </c>
    </row>
    <row r="31" spans="1:12" x14ac:dyDescent="0.2">
      <c r="A31" s="2" t="s">
        <v>261</v>
      </c>
    </row>
    <row r="32" spans="1:12" x14ac:dyDescent="0.2">
      <c r="A32" t="s">
        <v>262</v>
      </c>
    </row>
    <row r="33" spans="1:1" x14ac:dyDescent="0.2">
      <c r="A33" t="s">
        <v>263</v>
      </c>
    </row>
    <row r="34" spans="1:1" x14ac:dyDescent="0.2">
      <c r="A34" t="s">
        <v>264</v>
      </c>
    </row>
    <row r="35" spans="1:1" x14ac:dyDescent="0.2">
      <c r="A35" t="s">
        <v>265</v>
      </c>
    </row>
    <row r="36" spans="1:1" x14ac:dyDescent="0.2">
      <c r="A36" t="s">
        <v>266</v>
      </c>
    </row>
  </sheetData>
  <phoneticPr fontId="0" type="noConversion"/>
  <printOptions headings="1" gridLines="1" gridLinesSet="0"/>
  <pageMargins left="1" right="1" top="0.75" bottom="0.75" header="0.5" footer="0.5"/>
  <pageSetup orientation="portrait" horizontalDpi="429496729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M35"/>
  <sheetViews>
    <sheetView workbookViewId="0"/>
  </sheetViews>
  <sheetFormatPr baseColWidth="10" defaultColWidth="8.83203125" defaultRowHeight="14" x14ac:dyDescent="0.2"/>
  <cols>
    <col min="1" max="2" width="8.83203125" customWidth="1"/>
    <col min="3" max="3" width="7.83203125" customWidth="1"/>
    <col min="4" max="4" width="4.83203125" customWidth="1"/>
    <col min="5" max="6" width="4.1640625" customWidth="1"/>
    <col min="7" max="7" width="6.83203125" customWidth="1"/>
    <col min="8" max="8" width="5.1640625" customWidth="1"/>
    <col min="9" max="9" width="7.83203125" customWidth="1"/>
    <col min="10" max="10" width="4.83203125" customWidth="1"/>
    <col min="11" max="11" width="5.83203125" customWidth="1"/>
    <col min="12" max="12" width="4.6640625" customWidth="1"/>
  </cols>
  <sheetData>
    <row r="1" spans="1:11" x14ac:dyDescent="0.2">
      <c r="A1" t="s">
        <v>33</v>
      </c>
      <c r="G1" s="6" t="s">
        <v>34</v>
      </c>
      <c r="H1" s="10">
        <v>8</v>
      </c>
      <c r="I1" s="2" t="s">
        <v>35</v>
      </c>
      <c r="J1" s="2" t="s">
        <v>7</v>
      </c>
      <c r="K1" s="2" t="s">
        <v>8</v>
      </c>
    </row>
    <row r="2" spans="1:11" x14ac:dyDescent="0.2">
      <c r="A2">
        <v>10</v>
      </c>
      <c r="G2" s="20">
        <f ca="1">VLOOKUP(H1,A6:C35,3)</f>
        <v>101.32643756536197</v>
      </c>
      <c r="I2" s="8">
        <f ca="1">[1]!GAMINV(RAND(),J2,K2)</f>
        <v>61.271544692263639</v>
      </c>
      <c r="J2">
        <f>A2*H1</f>
        <v>80</v>
      </c>
      <c r="K2">
        <f>A2*(H1^0.5)</f>
        <v>28.284271247461902</v>
      </c>
    </row>
    <row r="4" spans="1:11" x14ac:dyDescent="0.2">
      <c r="G4" s="6" t="s">
        <v>36</v>
      </c>
      <c r="H4" s="10">
        <v>60</v>
      </c>
      <c r="I4" s="2" t="s">
        <v>37</v>
      </c>
      <c r="J4" s="2" t="s">
        <v>7</v>
      </c>
      <c r="K4" s="10" t="s">
        <v>8</v>
      </c>
    </row>
    <row r="5" spans="1:11" x14ac:dyDescent="0.2">
      <c r="A5" t="s">
        <v>38</v>
      </c>
      <c r="B5" s="2" t="s">
        <v>39</v>
      </c>
      <c r="C5" s="2" t="s">
        <v>40</v>
      </c>
      <c r="G5" s="12">
        <f ca="1">SUM(D6:D35)</f>
        <v>4</v>
      </c>
      <c r="I5">
        <f ca="1">[1]!POISINV(RAND(),J5)</f>
        <v>3</v>
      </c>
      <c r="J5">
        <f>H4/A2</f>
        <v>6</v>
      </c>
      <c r="K5">
        <f>J5^0.5</f>
        <v>2.4494897427831779</v>
      </c>
    </row>
    <row r="6" spans="1:11" x14ac:dyDescent="0.2">
      <c r="A6">
        <v>1</v>
      </c>
      <c r="B6" s="8">
        <f ca="1">[1]!EXPOINV(RAND(),$A$2)</f>
        <v>9.7945961842756812</v>
      </c>
      <c r="C6" s="8">
        <f ca="1">SUM($B$6:B6)</f>
        <v>9.7945961842756812</v>
      </c>
      <c r="D6">
        <f t="shared" ref="D6:D35" ca="1" si="0">IF(C6&lt;$H$4,1,0)</f>
        <v>1</v>
      </c>
      <c r="G6" s="21" t="str">
        <f ca="1">IF(C35&lt;$H$4,"MORE???","")</f>
        <v/>
      </c>
    </row>
    <row r="7" spans="1:11" x14ac:dyDescent="0.2">
      <c r="A7">
        <v>2</v>
      </c>
      <c r="B7" s="8">
        <f ca="1">[1]!EXPOINV(RAND(),$A$2)</f>
        <v>4.441346615378178</v>
      </c>
      <c r="C7" s="8">
        <f ca="1">SUM($B$6:B7)</f>
        <v>14.235942799653859</v>
      </c>
      <c r="D7">
        <f t="shared" ca="1" si="0"/>
        <v>1</v>
      </c>
    </row>
    <row r="8" spans="1:11" x14ac:dyDescent="0.2">
      <c r="A8">
        <v>3</v>
      </c>
      <c r="B8" s="8">
        <f ca="1">[1]!EXPOINV(RAND(),$A$2)</f>
        <v>1.7372832660895778</v>
      </c>
      <c r="C8" s="8">
        <f ca="1">SUM($B$6:B8)</f>
        <v>15.973226065743438</v>
      </c>
      <c r="D8">
        <f t="shared" ca="1" si="0"/>
        <v>1</v>
      </c>
      <c r="E8" s="2" t="s">
        <v>41</v>
      </c>
    </row>
    <row r="9" spans="1:11" x14ac:dyDescent="0.2">
      <c r="A9">
        <v>4</v>
      </c>
      <c r="B9" s="8">
        <f ca="1">[1]!EXPOINV(RAND(),$A$2)</f>
        <v>5.2294390812181168</v>
      </c>
      <c r="C9" s="8">
        <f ca="1">SUM($B$6:B9)</f>
        <v>21.202665146961554</v>
      </c>
      <c r="D9">
        <f t="shared" ca="1" si="0"/>
        <v>1</v>
      </c>
      <c r="E9" s="2" t="s">
        <v>42</v>
      </c>
    </row>
    <row r="10" spans="1:11" x14ac:dyDescent="0.2">
      <c r="A10">
        <v>5</v>
      </c>
      <c r="B10" s="8">
        <f ca="1">[1]!EXPOINV(RAND(),$A$2)</f>
        <v>39.821127320617123</v>
      </c>
      <c r="C10" s="8">
        <f ca="1">SUM($B$6:B10)</f>
        <v>61.023792467578673</v>
      </c>
      <c r="D10">
        <f t="shared" ca="1" si="0"/>
        <v>0</v>
      </c>
    </row>
    <row r="11" spans="1:11" x14ac:dyDescent="0.2">
      <c r="A11">
        <v>6</v>
      </c>
      <c r="B11" s="8">
        <f ca="1">[1]!EXPOINV(RAND(),$A$2)</f>
        <v>21.66937251917399</v>
      </c>
      <c r="C11" s="8">
        <f ca="1">SUM($B$6:B11)</f>
        <v>82.693164986752663</v>
      </c>
      <c r="D11">
        <f t="shared" ca="1" si="0"/>
        <v>0</v>
      </c>
      <c r="F11" t="s">
        <v>0</v>
      </c>
    </row>
    <row r="12" spans="1:11" x14ac:dyDescent="0.2">
      <c r="A12">
        <v>7</v>
      </c>
      <c r="B12" s="8">
        <f ca="1">[1]!EXPOINV(RAND(),$A$2)</f>
        <v>1.4536674186855778</v>
      </c>
      <c r="C12" s="8">
        <f ca="1">SUM($B$6:B12)</f>
        <v>84.146832405438246</v>
      </c>
      <c r="D12">
        <f t="shared" ca="1" si="0"/>
        <v>0</v>
      </c>
      <c r="F12" s="2" t="s">
        <v>43</v>
      </c>
    </row>
    <row r="13" spans="1:11" x14ac:dyDescent="0.2">
      <c r="A13">
        <v>8</v>
      </c>
      <c r="B13" s="8">
        <f ca="1">[1]!EXPOINV(RAND(),$A$2)</f>
        <v>17.179605159923732</v>
      </c>
      <c r="C13" s="8">
        <f ca="1">SUM($B$6:B13)</f>
        <v>101.32643756536197</v>
      </c>
      <c r="D13">
        <f t="shared" ca="1" si="0"/>
        <v>0</v>
      </c>
      <c r="F13" t="s">
        <v>44</v>
      </c>
    </row>
    <row r="14" spans="1:11" x14ac:dyDescent="0.2">
      <c r="A14">
        <v>9</v>
      </c>
      <c r="B14" s="8">
        <f ca="1">[1]!EXPOINV(RAND(),$A$2)</f>
        <v>13.130353728820843</v>
      </c>
      <c r="C14" s="8">
        <f ca="1">SUM($B$6:B14)</f>
        <v>114.45679129418281</v>
      </c>
      <c r="D14">
        <f t="shared" ca="1" si="0"/>
        <v>0</v>
      </c>
      <c r="F14" t="s">
        <v>45</v>
      </c>
    </row>
    <row r="15" spans="1:11" x14ac:dyDescent="0.2">
      <c r="A15">
        <v>10</v>
      </c>
      <c r="B15" s="8">
        <f ca="1">[1]!EXPOINV(RAND(),$A$2)</f>
        <v>8.1958044619740242</v>
      </c>
      <c r="C15" s="8">
        <f ca="1">SUM($B$6:B15)</f>
        <v>122.65259575615683</v>
      </c>
      <c r="D15">
        <f t="shared" ca="1" si="0"/>
        <v>0</v>
      </c>
      <c r="F15" s="2" t="s">
        <v>46</v>
      </c>
    </row>
    <row r="16" spans="1:11" x14ac:dyDescent="0.2">
      <c r="A16">
        <v>11</v>
      </c>
      <c r="B16" s="8">
        <f ca="1">[1]!EXPOINV(RAND(),$A$2)</f>
        <v>15.068419705201645</v>
      </c>
      <c r="C16" s="8">
        <f ca="1">SUM($B$6:B16)</f>
        <v>137.72101546135846</v>
      </c>
      <c r="D16">
        <f t="shared" ca="1" si="0"/>
        <v>0</v>
      </c>
      <c r="F16" t="s">
        <v>47</v>
      </c>
    </row>
    <row r="17" spans="1:13" x14ac:dyDescent="0.2">
      <c r="A17">
        <v>12</v>
      </c>
      <c r="B17" s="8">
        <f ca="1">[1]!EXPOINV(RAND(),$A$2)</f>
        <v>18.173831791302156</v>
      </c>
      <c r="C17" s="8">
        <f ca="1">SUM($B$6:B17)</f>
        <v>155.89484725266061</v>
      </c>
      <c r="D17">
        <f t="shared" ca="1" si="0"/>
        <v>0</v>
      </c>
      <c r="F17" t="s">
        <v>48</v>
      </c>
      <c r="M17" s="2"/>
    </row>
    <row r="18" spans="1:13" x14ac:dyDescent="0.2">
      <c r="A18">
        <v>13</v>
      </c>
      <c r="B18" s="8">
        <f ca="1">[1]!EXPOINV(RAND(),$A$2)</f>
        <v>3.5241888076653876</v>
      </c>
      <c r="C18" s="8">
        <f ca="1">SUM($B$6:B18)</f>
        <v>159.41903606032599</v>
      </c>
      <c r="D18">
        <f t="shared" ca="1" si="0"/>
        <v>0</v>
      </c>
      <c r="F18" t="s">
        <v>49</v>
      </c>
    </row>
    <row r="19" spans="1:13" x14ac:dyDescent="0.2">
      <c r="A19">
        <v>14</v>
      </c>
      <c r="B19" s="8">
        <f ca="1">[1]!EXPOINV(RAND(),$A$2)</f>
        <v>14.960713479483378</v>
      </c>
      <c r="C19" s="8">
        <f ca="1">SUM($B$6:B19)</f>
        <v>174.37974953980938</v>
      </c>
      <c r="D19">
        <f t="shared" ca="1" si="0"/>
        <v>0</v>
      </c>
      <c r="F19" t="s">
        <v>50</v>
      </c>
    </row>
    <row r="20" spans="1:13" x14ac:dyDescent="0.2">
      <c r="A20">
        <v>15</v>
      </c>
      <c r="B20" s="8">
        <f ca="1">[1]!EXPOINV(RAND(),$A$2)</f>
        <v>14.740875329831951</v>
      </c>
      <c r="C20" s="8">
        <f ca="1">SUM($B$6:B20)</f>
        <v>189.12062486964135</v>
      </c>
      <c r="D20">
        <f t="shared" ca="1" si="0"/>
        <v>0</v>
      </c>
      <c r="F20" t="s">
        <v>51</v>
      </c>
    </row>
    <row r="21" spans="1:13" x14ac:dyDescent="0.2">
      <c r="A21">
        <v>16</v>
      </c>
      <c r="B21" s="8">
        <f ca="1">[1]!EXPOINV(RAND(),$A$2)</f>
        <v>33.279598580641547</v>
      </c>
      <c r="C21" s="8">
        <f ca="1">SUM($B$6:B21)</f>
        <v>222.40022345028291</v>
      </c>
      <c r="D21">
        <f t="shared" ca="1" si="0"/>
        <v>0</v>
      </c>
      <c r="F21" t="s">
        <v>52</v>
      </c>
    </row>
    <row r="22" spans="1:13" x14ac:dyDescent="0.2">
      <c r="A22">
        <v>17</v>
      </c>
      <c r="B22" s="8">
        <f ca="1">[1]!EXPOINV(RAND(),$A$2)</f>
        <v>1.0538596963733196</v>
      </c>
      <c r="C22" s="8">
        <f ca="1">SUM($B$6:B22)</f>
        <v>223.45408314665622</v>
      </c>
      <c r="D22">
        <f t="shared" ca="1" si="0"/>
        <v>0</v>
      </c>
      <c r="F22" t="s">
        <v>53</v>
      </c>
    </row>
    <row r="23" spans="1:13" x14ac:dyDescent="0.2">
      <c r="A23">
        <v>18</v>
      </c>
      <c r="B23" s="8">
        <f ca="1">[1]!EXPOINV(RAND(),$A$2)</f>
        <v>4.7691204342923683</v>
      </c>
      <c r="C23" s="8">
        <f ca="1">SUM($B$6:B23)</f>
        <v>228.22320358094859</v>
      </c>
      <c r="D23">
        <f t="shared" ca="1" si="0"/>
        <v>0</v>
      </c>
      <c r="F23" t="s">
        <v>54</v>
      </c>
    </row>
    <row r="24" spans="1:13" x14ac:dyDescent="0.2">
      <c r="A24">
        <v>19</v>
      </c>
      <c r="B24" s="8">
        <f ca="1">[1]!EXPOINV(RAND(),$A$2)</f>
        <v>2.7376321669817778</v>
      </c>
      <c r="C24" s="8">
        <f ca="1">SUM($B$6:B24)</f>
        <v>230.96083574793036</v>
      </c>
      <c r="D24">
        <f t="shared" ca="1" si="0"/>
        <v>0</v>
      </c>
      <c r="F24" t="s">
        <v>55</v>
      </c>
    </row>
    <row r="25" spans="1:13" x14ac:dyDescent="0.2">
      <c r="A25">
        <v>20</v>
      </c>
      <c r="B25" s="8">
        <f ca="1">[1]!EXPOINV(RAND(),$A$2)</f>
        <v>8.8845977256108242</v>
      </c>
      <c r="C25" s="8">
        <f ca="1">SUM($B$6:B25)</f>
        <v>239.84543347354119</v>
      </c>
      <c r="D25">
        <f t="shared" ca="1" si="0"/>
        <v>0</v>
      </c>
    </row>
    <row r="26" spans="1:13" x14ac:dyDescent="0.2">
      <c r="A26">
        <v>21</v>
      </c>
      <c r="B26" s="8">
        <f ca="1">[1]!EXPOINV(RAND(),$A$2)</f>
        <v>4.8538514889288731</v>
      </c>
      <c r="C26" s="8">
        <f ca="1">SUM($B$6:B26)</f>
        <v>244.69928496247007</v>
      </c>
      <c r="D26">
        <f t="shared" ca="1" si="0"/>
        <v>0</v>
      </c>
    </row>
    <row r="27" spans="1:13" x14ac:dyDescent="0.2">
      <c r="A27">
        <v>22</v>
      </c>
      <c r="B27" s="8">
        <f ca="1">[1]!EXPOINV(RAND(),$A$2)</f>
        <v>8.3465746844775914</v>
      </c>
      <c r="C27" s="8">
        <f ca="1">SUM($B$6:B27)</f>
        <v>253.04585964694766</v>
      </c>
      <c r="D27">
        <f t="shared" ca="1" si="0"/>
        <v>0</v>
      </c>
    </row>
    <row r="28" spans="1:13" x14ac:dyDescent="0.2">
      <c r="A28">
        <v>23</v>
      </c>
      <c r="B28" s="8">
        <f ca="1">[1]!EXPOINV(RAND(),$A$2)</f>
        <v>9.3773559113844591</v>
      </c>
      <c r="C28" s="8">
        <f ca="1">SUM($B$6:B28)</f>
        <v>262.42321555833212</v>
      </c>
      <c r="D28">
        <f t="shared" ca="1" si="0"/>
        <v>0</v>
      </c>
    </row>
    <row r="29" spans="1:13" x14ac:dyDescent="0.2">
      <c r="A29">
        <v>24</v>
      </c>
      <c r="B29" s="8">
        <f ca="1">[1]!EXPOINV(RAND(),$A$2)</f>
        <v>7.9876260681098197</v>
      </c>
      <c r="C29" s="8">
        <f ca="1">SUM($B$6:B29)</f>
        <v>270.41084162644194</v>
      </c>
      <c r="D29">
        <f t="shared" ca="1" si="0"/>
        <v>0</v>
      </c>
    </row>
    <row r="30" spans="1:13" x14ac:dyDescent="0.2">
      <c r="A30">
        <v>25</v>
      </c>
      <c r="B30" s="8">
        <f ca="1">[1]!EXPOINV(RAND(),$A$2)</f>
        <v>12.624715965298556</v>
      </c>
      <c r="C30" s="8">
        <f ca="1">SUM($B$6:B30)</f>
        <v>283.03555759174048</v>
      </c>
      <c r="D30">
        <f t="shared" ca="1" si="0"/>
        <v>0</v>
      </c>
    </row>
    <row r="31" spans="1:13" x14ac:dyDescent="0.2">
      <c r="A31">
        <v>26</v>
      </c>
      <c r="B31" s="8">
        <f ca="1">[1]!EXPOINV(RAND(),$A$2)</f>
        <v>2.7551737747973593</v>
      </c>
      <c r="C31" s="8">
        <f ca="1">SUM($B$6:B31)</f>
        <v>285.79073136653784</v>
      </c>
      <c r="D31">
        <f t="shared" ca="1" si="0"/>
        <v>0</v>
      </c>
    </row>
    <row r="32" spans="1:13" x14ac:dyDescent="0.2">
      <c r="A32">
        <v>27</v>
      </c>
      <c r="B32" s="8">
        <f ca="1">[1]!EXPOINV(RAND(),$A$2)</f>
        <v>8.9705799479076198</v>
      </c>
      <c r="C32" s="8">
        <f ca="1">SUM($B$6:B32)</f>
        <v>294.76131131444544</v>
      </c>
      <c r="D32">
        <f t="shared" ca="1" si="0"/>
        <v>0</v>
      </c>
    </row>
    <row r="33" spans="1:4" x14ac:dyDescent="0.2">
      <c r="A33">
        <v>28</v>
      </c>
      <c r="B33" s="8">
        <f ca="1">[1]!EXPOINV(RAND(),$A$2)</f>
        <v>4.6997897347754254</v>
      </c>
      <c r="C33" s="8">
        <f ca="1">SUM($B$6:B33)</f>
        <v>299.46110104922087</v>
      </c>
      <c r="D33">
        <f t="shared" ca="1" si="0"/>
        <v>0</v>
      </c>
    </row>
    <row r="34" spans="1:4" x14ac:dyDescent="0.2">
      <c r="A34">
        <v>29</v>
      </c>
      <c r="B34" s="8">
        <f ca="1">[1]!EXPOINV(RAND(),$A$2)</f>
        <v>21.838641938318091</v>
      </c>
      <c r="C34" s="8">
        <f ca="1">SUM($B$6:B34)</f>
        <v>321.29974298753893</v>
      </c>
      <c r="D34">
        <f t="shared" ca="1" si="0"/>
        <v>0</v>
      </c>
    </row>
    <row r="35" spans="1:4" x14ac:dyDescent="0.2">
      <c r="A35">
        <v>30</v>
      </c>
      <c r="B35" s="8">
        <f ca="1">[1]!EXPOINV(RAND(),$A$2)</f>
        <v>3.3470089921621331</v>
      </c>
      <c r="C35" s="8">
        <f ca="1">SUM($B$6:B35)</f>
        <v>324.64675197970109</v>
      </c>
      <c r="D35">
        <f t="shared" ca="1" si="0"/>
        <v>0</v>
      </c>
    </row>
  </sheetData>
  <phoneticPr fontId="0" type="noConversion"/>
  <printOptions headings="1" gridLines="1" gridLinesSet="0"/>
  <pageMargins left="1" right="1" top="0.75" bottom="0.75" header="0.5" footer="0.5"/>
  <pageSetup orientation="portrait" horizontalDpi="429496729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J46"/>
  <sheetViews>
    <sheetView topLeftCell="A2" workbookViewId="0">
      <selection activeCell="B8" sqref="B8"/>
    </sheetView>
  </sheetViews>
  <sheetFormatPr baseColWidth="10" defaultColWidth="8.83203125" defaultRowHeight="14" x14ac:dyDescent="0.2"/>
  <cols>
    <col min="1" max="2" width="6.83203125" customWidth="1"/>
    <col min="3" max="7" width="8.83203125" customWidth="1"/>
    <col min="8" max="8" width="12.1640625" customWidth="1"/>
  </cols>
  <sheetData>
    <row r="1" spans="1:10" x14ac:dyDescent="0.2">
      <c r="A1">
        <v>0.1</v>
      </c>
      <c r="B1" t="s">
        <v>56</v>
      </c>
      <c r="J1">
        <f>EXP(-A1)-(1-A1)+1-EXP(-A1)*(1+A1)</f>
        <v>9.5162581964037818E-3</v>
      </c>
    </row>
    <row r="2" spans="1:10" x14ac:dyDescent="0.2">
      <c r="A2">
        <f>A1*COUNT(A8:A27)</f>
        <v>2</v>
      </c>
      <c r="B2" s="2" t="s">
        <v>57</v>
      </c>
      <c r="J2">
        <f>(1-J1)^COUNT(A8:A27)</f>
        <v>0.82593719605979321</v>
      </c>
    </row>
    <row r="3" spans="1:10" x14ac:dyDescent="0.2">
      <c r="A3">
        <f ca="1">[1]!POISINV(RAND(),A2)</f>
        <v>2</v>
      </c>
      <c r="B3" s="2" t="s">
        <v>58</v>
      </c>
      <c r="J3">
        <f>A2^0.5</f>
        <v>1.4142135623730951</v>
      </c>
    </row>
    <row r="4" spans="1:10" x14ac:dyDescent="0.2">
      <c r="A4">
        <f ca="1">SUM(C8:C27)</f>
        <v>2</v>
      </c>
      <c r="B4" s="2" t="s">
        <v>59</v>
      </c>
      <c r="J4">
        <f>(COUNT(A8:A27)*A1*(1-A1))^0.5</f>
        <v>1.3416407864998738</v>
      </c>
    </row>
    <row r="5" spans="1:10" x14ac:dyDescent="0.2">
      <c r="A5">
        <f ca="1">SUM(D8:D27)</f>
        <v>2</v>
      </c>
      <c r="B5" s="2" t="s">
        <v>60</v>
      </c>
    </row>
    <row r="7" spans="1:10" x14ac:dyDescent="0.2">
      <c r="A7" t="s">
        <v>61</v>
      </c>
      <c r="B7" t="s">
        <v>17</v>
      </c>
      <c r="C7" t="s">
        <v>37</v>
      </c>
      <c r="D7" t="s">
        <v>62</v>
      </c>
    </row>
    <row r="8" spans="1:10" x14ac:dyDescent="0.2">
      <c r="A8">
        <v>1</v>
      </c>
      <c r="B8">
        <f t="shared" ref="B8:B27" ca="1" si="0">RAND()</f>
        <v>0.33242062119269367</v>
      </c>
      <c r="C8">
        <f ca="1">[1]!POISINV(B8,$A$1)</f>
        <v>0</v>
      </c>
      <c r="D8">
        <f ca="1">IF(B8&lt;1-$A$1,0,1)</f>
        <v>0</v>
      </c>
      <c r="F8" s="2"/>
    </row>
    <row r="9" spans="1:10" x14ac:dyDescent="0.2">
      <c r="A9">
        <v>2</v>
      </c>
      <c r="B9">
        <f t="shared" ca="1" si="0"/>
        <v>0.16455029624734718</v>
      </c>
      <c r="C9">
        <f ca="1">[1]!POISINV(B9,$A$1)</f>
        <v>0</v>
      </c>
      <c r="D9">
        <f t="shared" ref="D9:D27" ca="1" si="1">IF(B9&lt;1-$A$1,0,1)</f>
        <v>0</v>
      </c>
      <c r="E9" t="s">
        <v>3</v>
      </c>
    </row>
    <row r="10" spans="1:10" x14ac:dyDescent="0.2">
      <c r="A10">
        <v>3</v>
      </c>
      <c r="B10">
        <f t="shared" ca="1" si="0"/>
        <v>0.945900360242516</v>
      </c>
      <c r="C10">
        <f ca="1">[1]!POISINV(B10,$A$1)</f>
        <v>1</v>
      </c>
      <c r="D10">
        <f t="shared" ca="1" si="1"/>
        <v>1</v>
      </c>
      <c r="E10" t="s">
        <v>63</v>
      </c>
    </row>
    <row r="11" spans="1:10" x14ac:dyDescent="0.2">
      <c r="A11">
        <v>4</v>
      </c>
      <c r="B11">
        <f t="shared" ca="1" si="0"/>
        <v>0.23631606450481069</v>
      </c>
      <c r="C11">
        <f ca="1">[1]!POISINV(B11,$A$1)</f>
        <v>0</v>
      </c>
      <c r="D11">
        <f t="shared" ca="1" si="1"/>
        <v>0</v>
      </c>
      <c r="E11" t="s">
        <v>64</v>
      </c>
    </row>
    <row r="12" spans="1:10" x14ac:dyDescent="0.2">
      <c r="A12">
        <v>5</v>
      </c>
      <c r="B12">
        <f t="shared" ca="1" si="0"/>
        <v>0.57405278987702235</v>
      </c>
      <c r="C12">
        <f ca="1">[1]!POISINV(B12,$A$1)</f>
        <v>0</v>
      </c>
      <c r="D12">
        <f t="shared" ca="1" si="1"/>
        <v>0</v>
      </c>
      <c r="E12" t="s">
        <v>65</v>
      </c>
    </row>
    <row r="13" spans="1:10" x14ac:dyDescent="0.2">
      <c r="A13">
        <v>6</v>
      </c>
      <c r="B13">
        <f t="shared" ca="1" si="0"/>
        <v>0.40724815056771846</v>
      </c>
      <c r="C13">
        <f ca="1">[1]!POISINV(B13,$A$1)</f>
        <v>0</v>
      </c>
      <c r="D13">
        <f t="shared" ca="1" si="1"/>
        <v>0</v>
      </c>
      <c r="E13" t="s">
        <v>66</v>
      </c>
    </row>
    <row r="14" spans="1:10" x14ac:dyDescent="0.2">
      <c r="A14">
        <v>7</v>
      </c>
      <c r="B14">
        <f t="shared" ca="1" si="0"/>
        <v>0.88725821593221976</v>
      </c>
      <c r="C14">
        <f ca="1">[1]!POISINV(B14,$A$1)</f>
        <v>0</v>
      </c>
      <c r="D14">
        <f t="shared" ca="1" si="1"/>
        <v>0</v>
      </c>
      <c r="E14" t="s">
        <v>67</v>
      </c>
    </row>
    <row r="15" spans="1:10" x14ac:dyDescent="0.2">
      <c r="A15">
        <v>8</v>
      </c>
      <c r="B15">
        <f t="shared" ca="1" si="0"/>
        <v>0.53271000211898678</v>
      </c>
      <c r="C15">
        <f ca="1">[1]!POISINV(B15,$A$1)</f>
        <v>0</v>
      </c>
      <c r="D15">
        <f t="shared" ca="1" si="1"/>
        <v>0</v>
      </c>
      <c r="E15" t="s">
        <v>68</v>
      </c>
    </row>
    <row r="16" spans="1:10" x14ac:dyDescent="0.2">
      <c r="A16">
        <v>9</v>
      </c>
      <c r="B16">
        <f t="shared" ca="1" si="0"/>
        <v>0.94558257441324101</v>
      </c>
      <c r="C16">
        <f ca="1">[1]!POISINV(B16,$A$1)</f>
        <v>1</v>
      </c>
      <c r="D16">
        <f t="shared" ca="1" si="1"/>
        <v>1</v>
      </c>
      <c r="E16" t="s">
        <v>69</v>
      </c>
    </row>
    <row r="17" spans="1:5" x14ac:dyDescent="0.2">
      <c r="A17">
        <v>10</v>
      </c>
      <c r="B17">
        <f t="shared" ca="1" si="0"/>
        <v>0.18410138438532264</v>
      </c>
      <c r="C17">
        <f ca="1">[1]!POISINV(B17,$A$1)</f>
        <v>0</v>
      </c>
      <c r="D17">
        <f t="shared" ca="1" si="1"/>
        <v>0</v>
      </c>
      <c r="E17" t="s">
        <v>70</v>
      </c>
    </row>
    <row r="18" spans="1:5" x14ac:dyDescent="0.2">
      <c r="A18">
        <v>11</v>
      </c>
      <c r="B18">
        <f t="shared" ca="1" si="0"/>
        <v>0.48830737062210494</v>
      </c>
      <c r="C18">
        <f ca="1">[1]!POISINV(B18,$A$1)</f>
        <v>0</v>
      </c>
      <c r="D18">
        <f t="shared" ca="1" si="1"/>
        <v>0</v>
      </c>
      <c r="E18" s="2" t="s">
        <v>71</v>
      </c>
    </row>
    <row r="19" spans="1:5" x14ac:dyDescent="0.2">
      <c r="A19">
        <v>12</v>
      </c>
      <c r="B19">
        <f t="shared" ca="1" si="0"/>
        <v>0.73709408840017754</v>
      </c>
      <c r="C19">
        <f ca="1">[1]!POISINV(B19,$A$1)</f>
        <v>0</v>
      </c>
      <c r="D19">
        <f t="shared" ca="1" si="1"/>
        <v>0</v>
      </c>
      <c r="E19" s="2" t="s">
        <v>72</v>
      </c>
    </row>
    <row r="20" spans="1:5" x14ac:dyDescent="0.2">
      <c r="A20">
        <v>13</v>
      </c>
      <c r="B20">
        <f t="shared" ca="1" si="0"/>
        <v>0.88988832126891282</v>
      </c>
      <c r="C20">
        <f ca="1">[1]!POISINV(B20,$A$1)</f>
        <v>0</v>
      </c>
      <c r="D20">
        <f t="shared" ca="1" si="1"/>
        <v>0</v>
      </c>
      <c r="E20" s="2" t="s">
        <v>73</v>
      </c>
    </row>
    <row r="21" spans="1:5" x14ac:dyDescent="0.2">
      <c r="A21">
        <v>14</v>
      </c>
      <c r="B21">
        <f t="shared" ca="1" si="0"/>
        <v>0.8450677093329293</v>
      </c>
      <c r="C21">
        <f ca="1">[1]!POISINV(B21,$A$1)</f>
        <v>0</v>
      </c>
      <c r="D21">
        <f t="shared" ca="1" si="1"/>
        <v>0</v>
      </c>
      <c r="E21" s="2" t="s">
        <v>74</v>
      </c>
    </row>
    <row r="22" spans="1:5" x14ac:dyDescent="0.2">
      <c r="A22">
        <v>15</v>
      </c>
      <c r="B22">
        <f t="shared" ca="1" si="0"/>
        <v>0.2213753790814329</v>
      </c>
      <c r="C22">
        <f ca="1">[1]!POISINV(B22,$A$1)</f>
        <v>0</v>
      </c>
      <c r="D22">
        <f t="shared" ca="1" si="1"/>
        <v>0</v>
      </c>
      <c r="E22" s="2" t="s">
        <v>75</v>
      </c>
    </row>
    <row r="23" spans="1:5" x14ac:dyDescent="0.2">
      <c r="A23">
        <v>16</v>
      </c>
      <c r="B23">
        <f t="shared" ca="1" si="0"/>
        <v>0.69665066394996267</v>
      </c>
      <c r="C23">
        <f ca="1">[1]!POISINV(B23,$A$1)</f>
        <v>0</v>
      </c>
      <c r="D23">
        <f t="shared" ca="1" si="1"/>
        <v>0</v>
      </c>
      <c r="E23" s="2" t="s">
        <v>76</v>
      </c>
    </row>
    <row r="24" spans="1:5" x14ac:dyDescent="0.2">
      <c r="A24">
        <v>17</v>
      </c>
      <c r="B24">
        <f t="shared" ca="1" si="0"/>
        <v>0.76240963897040415</v>
      </c>
      <c r="C24">
        <f ca="1">[1]!POISINV(B24,$A$1)</f>
        <v>0</v>
      </c>
      <c r="D24">
        <f t="shared" ca="1" si="1"/>
        <v>0</v>
      </c>
      <c r="E24" s="2" t="s">
        <v>267</v>
      </c>
    </row>
    <row r="25" spans="1:5" x14ac:dyDescent="0.2">
      <c r="A25">
        <v>18</v>
      </c>
      <c r="B25">
        <f t="shared" ca="1" si="0"/>
        <v>0.89253402532904669</v>
      </c>
      <c r="C25">
        <f ca="1">[1]!POISINV(B25,$A$1)</f>
        <v>0</v>
      </c>
      <c r="D25">
        <f t="shared" ca="1" si="1"/>
        <v>0</v>
      </c>
      <c r="E25" s="2" t="s">
        <v>77</v>
      </c>
    </row>
    <row r="26" spans="1:5" x14ac:dyDescent="0.2">
      <c r="A26">
        <v>19</v>
      </c>
      <c r="B26">
        <f t="shared" ca="1" si="0"/>
        <v>5.3164402988307269E-2</v>
      </c>
      <c r="C26">
        <f ca="1">[1]!POISINV(B26,$A$1)</f>
        <v>0</v>
      </c>
      <c r="D26">
        <f t="shared" ca="1" si="1"/>
        <v>0</v>
      </c>
      <c r="E26" t="s">
        <v>78</v>
      </c>
    </row>
    <row r="27" spans="1:5" x14ac:dyDescent="0.2">
      <c r="A27">
        <v>20</v>
      </c>
      <c r="B27">
        <f t="shared" ca="1" si="0"/>
        <v>0.57749077816844241</v>
      </c>
      <c r="C27">
        <f ca="1">[1]!POISINV(B27,$A$1)</f>
        <v>0</v>
      </c>
      <c r="D27">
        <f t="shared" ca="1" si="1"/>
        <v>0</v>
      </c>
      <c r="E27" t="s">
        <v>79</v>
      </c>
    </row>
    <row r="29" spans="1:5" x14ac:dyDescent="0.2">
      <c r="B29" s="11" t="s">
        <v>80</v>
      </c>
      <c r="C29" s="2" t="s">
        <v>81</v>
      </c>
    </row>
    <row r="30" spans="1:5" x14ac:dyDescent="0.2">
      <c r="B30">
        <v>0</v>
      </c>
      <c r="C30" s="28">
        <f t="shared" ref="C30:E38" si="2">COUNTIF(C$45:C$545,$B30)/$G$41</f>
        <v>0</v>
      </c>
      <c r="D30" s="28">
        <f t="shared" si="2"/>
        <v>0</v>
      </c>
      <c r="E30" s="28">
        <f t="shared" si="2"/>
        <v>0</v>
      </c>
    </row>
    <row r="31" spans="1:5" x14ac:dyDescent="0.2">
      <c r="B31">
        <v>1</v>
      </c>
      <c r="C31" s="28">
        <f t="shared" si="2"/>
        <v>0</v>
      </c>
      <c r="D31" s="28">
        <f t="shared" si="2"/>
        <v>0</v>
      </c>
      <c r="E31" s="28">
        <f t="shared" si="2"/>
        <v>0.5</v>
      </c>
    </row>
    <row r="32" spans="1:5" x14ac:dyDescent="0.2">
      <c r="B32">
        <v>2</v>
      </c>
      <c r="C32" s="28">
        <f t="shared" si="2"/>
        <v>0.5</v>
      </c>
      <c r="D32" s="28">
        <f t="shared" si="2"/>
        <v>0.5</v>
      </c>
      <c r="E32" s="28">
        <f t="shared" si="2"/>
        <v>0.5</v>
      </c>
    </row>
    <row r="33" spans="2:7" x14ac:dyDescent="0.2">
      <c r="B33">
        <v>3</v>
      </c>
      <c r="C33" s="28">
        <f t="shared" si="2"/>
        <v>0</v>
      </c>
      <c r="D33" s="28">
        <f t="shared" si="2"/>
        <v>0</v>
      </c>
      <c r="E33" s="28">
        <f t="shared" si="2"/>
        <v>0</v>
      </c>
    </row>
    <row r="34" spans="2:7" x14ac:dyDescent="0.2">
      <c r="B34">
        <v>4</v>
      </c>
      <c r="C34" s="28">
        <f t="shared" si="2"/>
        <v>0.5</v>
      </c>
      <c r="D34" s="28">
        <f t="shared" si="2"/>
        <v>0.5</v>
      </c>
      <c r="E34" s="28">
        <f t="shared" si="2"/>
        <v>0</v>
      </c>
    </row>
    <row r="35" spans="2:7" x14ac:dyDescent="0.2">
      <c r="B35">
        <v>5</v>
      </c>
      <c r="C35" s="28">
        <f t="shared" si="2"/>
        <v>0</v>
      </c>
      <c r="D35" s="28">
        <f t="shared" si="2"/>
        <v>0</v>
      </c>
      <c r="E35" s="28">
        <f t="shared" si="2"/>
        <v>0</v>
      </c>
    </row>
    <row r="36" spans="2:7" x14ac:dyDescent="0.2">
      <c r="B36">
        <v>6</v>
      </c>
      <c r="C36" s="28">
        <f t="shared" si="2"/>
        <v>0</v>
      </c>
      <c r="D36" s="28">
        <f t="shared" si="2"/>
        <v>0</v>
      </c>
      <c r="E36" s="28">
        <f t="shared" si="2"/>
        <v>0</v>
      </c>
    </row>
    <row r="37" spans="2:7" x14ac:dyDescent="0.2">
      <c r="B37">
        <v>7</v>
      </c>
      <c r="C37" s="28">
        <f t="shared" si="2"/>
        <v>0</v>
      </c>
      <c r="D37" s="28">
        <f t="shared" si="2"/>
        <v>0</v>
      </c>
      <c r="E37" s="28">
        <f t="shared" si="2"/>
        <v>0</v>
      </c>
    </row>
    <row r="38" spans="2:7" x14ac:dyDescent="0.2">
      <c r="B38">
        <v>8</v>
      </c>
      <c r="C38" s="28">
        <f t="shared" si="2"/>
        <v>0</v>
      </c>
      <c r="D38" s="28">
        <f t="shared" si="2"/>
        <v>0</v>
      </c>
      <c r="E38" s="28">
        <f t="shared" si="2"/>
        <v>0</v>
      </c>
    </row>
    <row r="40" spans="2:7" x14ac:dyDescent="0.2">
      <c r="B40" s="6" t="s">
        <v>1</v>
      </c>
      <c r="C40" s="3">
        <f>AVERAGE(C45:C545)</f>
        <v>3</v>
      </c>
      <c r="D40" s="3">
        <f>AVERAGE(D45:D545)</f>
        <v>3</v>
      </c>
      <c r="E40" s="3">
        <f>AVERAGE(E45:E545)</f>
        <v>1.5</v>
      </c>
      <c r="G40" t="s">
        <v>82</v>
      </c>
    </row>
    <row r="41" spans="2:7" x14ac:dyDescent="0.2">
      <c r="B41" s="6" t="s">
        <v>2</v>
      </c>
      <c r="C41" s="3">
        <f>_xlfn.STDEV.S(C45:C545)</f>
        <v>1.4142135623730951</v>
      </c>
      <c r="D41" s="3">
        <f t="shared" ref="D41:E41" si="3">_xlfn.STDEV.S(D45:D545)</f>
        <v>1.4142135623730951</v>
      </c>
      <c r="E41" s="3">
        <f t="shared" si="3"/>
        <v>0.70710678118654757</v>
      </c>
      <c r="G41">
        <f>COUNT(B45:B545)</f>
        <v>2</v>
      </c>
    </row>
    <row r="42" spans="2:7" x14ac:dyDescent="0.2">
      <c r="C42" s="10" t="s">
        <v>83</v>
      </c>
      <c r="E42" s="29" t="s">
        <v>84</v>
      </c>
      <c r="G42" s="2" t="s">
        <v>85</v>
      </c>
    </row>
    <row r="43" spans="2:7" x14ac:dyDescent="0.2">
      <c r="C43" t="s">
        <v>37</v>
      </c>
      <c r="D43" t="s">
        <v>86</v>
      </c>
      <c r="E43" s="16" t="s">
        <v>37</v>
      </c>
      <c r="G43">
        <f>MAX(C45:E545)</f>
        <v>4</v>
      </c>
    </row>
    <row r="44" spans="2:7" x14ac:dyDescent="0.2">
      <c r="B44" s="18" t="s">
        <v>5</v>
      </c>
      <c r="C44" s="1">
        <f ca="1">A4</f>
        <v>2</v>
      </c>
      <c r="D44" s="1">
        <f ca="1">A5</f>
        <v>2</v>
      </c>
      <c r="E44" s="1">
        <f ca="1">A3</f>
        <v>2</v>
      </c>
    </row>
    <row r="45" spans="2:7" x14ac:dyDescent="0.2">
      <c r="B45">
        <v>0</v>
      </c>
      <c r="C45">
        <v>2</v>
      </c>
      <c r="D45">
        <v>2</v>
      </c>
      <c r="E45">
        <v>1</v>
      </c>
    </row>
    <row r="46" spans="2:7" x14ac:dyDescent="0.2">
      <c r="B46">
        <v>2E-3</v>
      </c>
      <c r="C46">
        <v>4</v>
      </c>
      <c r="D46">
        <v>4</v>
      </c>
      <c r="E46">
        <v>2</v>
      </c>
    </row>
  </sheetData>
  <phoneticPr fontId="0" type="noConversion"/>
  <printOptions headings="1" gridLines="1"/>
  <pageMargins left="1" right="1" top="0.75" bottom="0.75" header="0.5" footer="0.5"/>
  <pageSetup orientation="portrait" horizontalDpi="1200" verticalDpi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G25"/>
  <sheetViews>
    <sheetView workbookViewId="0"/>
  </sheetViews>
  <sheetFormatPr baseColWidth="10" defaultColWidth="8.83203125" defaultRowHeight="14" x14ac:dyDescent="0.2"/>
  <cols>
    <col min="1" max="1" width="18.1640625" customWidth="1"/>
    <col min="2" max="4" width="7.83203125" customWidth="1"/>
    <col min="5" max="5" width="1.83203125" customWidth="1"/>
    <col min="6" max="6" width="7.83203125" customWidth="1"/>
    <col min="7" max="7" width="10.83203125" customWidth="1"/>
  </cols>
  <sheetData>
    <row r="1" spans="1:7" x14ac:dyDescent="0.2">
      <c r="A1" s="7" t="s">
        <v>87</v>
      </c>
      <c r="B1" s="9">
        <v>1</v>
      </c>
      <c r="C1" s="9">
        <v>2</v>
      </c>
      <c r="D1" s="9">
        <v>3</v>
      </c>
      <c r="F1" s="2" t="s">
        <v>88</v>
      </c>
    </row>
    <row r="2" spans="1:7" x14ac:dyDescent="0.2">
      <c r="A2" s="7" t="s">
        <v>89</v>
      </c>
      <c r="B2">
        <v>10</v>
      </c>
      <c r="C2">
        <v>15</v>
      </c>
      <c r="D2">
        <v>20</v>
      </c>
      <c r="F2">
        <f>1/F3</f>
        <v>4.615384615384615</v>
      </c>
      <c r="G2" t="s">
        <v>90</v>
      </c>
    </row>
    <row r="3" spans="1:7" x14ac:dyDescent="0.2">
      <c r="A3" s="6" t="s">
        <v>91</v>
      </c>
      <c r="B3">
        <f>1/B2</f>
        <v>0.1</v>
      </c>
      <c r="C3">
        <f>1/C2</f>
        <v>6.6666666666666666E-2</v>
      </c>
      <c r="D3">
        <f>1/D2</f>
        <v>0.05</v>
      </c>
      <c r="F3">
        <f>SUM(B3:D3)</f>
        <v>0.21666666666666667</v>
      </c>
      <c r="G3" s="2" t="s">
        <v>92</v>
      </c>
    </row>
    <row r="4" spans="1:7" x14ac:dyDescent="0.2">
      <c r="A4" s="6" t="s">
        <v>93</v>
      </c>
      <c r="B4">
        <f ca="1">[1]!EXPOINV(RAND(),B2)</f>
        <v>2.8392499803759925</v>
      </c>
      <c r="C4">
        <f ca="1">[1]!EXPOINV(RAND(),C2)</f>
        <v>30.301215209239309</v>
      </c>
      <c r="D4">
        <f ca="1">[1]!EXPOINV(RAND(),D2)</f>
        <v>1.8507619021877788</v>
      </c>
      <c r="F4">
        <f ca="1">MIN(B4:D4)</f>
        <v>1.8507619021877788</v>
      </c>
      <c r="G4" s="2" t="s">
        <v>94</v>
      </c>
    </row>
    <row r="5" spans="1:7" x14ac:dyDescent="0.2">
      <c r="A5" s="6" t="s">
        <v>95</v>
      </c>
      <c r="B5">
        <f ca="1">IF(B4=$F$4,1,0)</f>
        <v>0</v>
      </c>
      <c r="C5">
        <f ca="1">IF(C4=$F$4,1,0)</f>
        <v>0</v>
      </c>
      <c r="D5">
        <f ca="1">IF(D4=$F$4,1,0)</f>
        <v>1</v>
      </c>
    </row>
    <row r="6" spans="1:7" x14ac:dyDescent="0.2">
      <c r="A6" s="6" t="s">
        <v>96</v>
      </c>
      <c r="B6">
        <f>B3/$F$3</f>
        <v>0.46153846153846156</v>
      </c>
      <c r="C6">
        <f>C3/$F$3</f>
        <v>0.30769230769230765</v>
      </c>
      <c r="D6">
        <f>D3/$F$3</f>
        <v>0.23076923076923078</v>
      </c>
    </row>
    <row r="7" spans="1:7" x14ac:dyDescent="0.2">
      <c r="A7" s="7"/>
    </row>
    <row r="8" spans="1:7" x14ac:dyDescent="0.2">
      <c r="A8" t="s">
        <v>0</v>
      </c>
    </row>
    <row r="9" spans="1:7" x14ac:dyDescent="0.2">
      <c r="A9" t="s">
        <v>97</v>
      </c>
      <c r="C9" t="s">
        <v>98</v>
      </c>
    </row>
    <row r="10" spans="1:7" x14ac:dyDescent="0.2">
      <c r="A10" t="s">
        <v>99</v>
      </c>
      <c r="C10" s="2" t="s">
        <v>100</v>
      </c>
    </row>
    <row r="11" spans="1:7" x14ac:dyDescent="0.2">
      <c r="A11" t="s">
        <v>101</v>
      </c>
      <c r="C11" t="s">
        <v>102</v>
      </c>
    </row>
    <row r="12" spans="1:7" x14ac:dyDescent="0.2">
      <c r="A12" t="s">
        <v>103</v>
      </c>
      <c r="C12" t="s">
        <v>104</v>
      </c>
    </row>
    <row r="13" spans="1:7" x14ac:dyDescent="0.2">
      <c r="A13" t="s">
        <v>105</v>
      </c>
      <c r="C13" s="2" t="s">
        <v>106</v>
      </c>
    </row>
    <row r="14" spans="1:7" x14ac:dyDescent="0.2">
      <c r="A14" t="s">
        <v>107</v>
      </c>
    </row>
    <row r="15" spans="1:7" x14ac:dyDescent="0.2">
      <c r="A15" t="s">
        <v>108</v>
      </c>
    </row>
    <row r="16" spans="1:7" x14ac:dyDescent="0.2">
      <c r="A16" s="2" t="s">
        <v>109</v>
      </c>
    </row>
    <row r="17" spans="1:6" x14ac:dyDescent="0.2">
      <c r="A17" s="2" t="s">
        <v>110</v>
      </c>
    </row>
    <row r="18" spans="1:6" x14ac:dyDescent="0.2">
      <c r="A18" s="2" t="s">
        <v>111</v>
      </c>
    </row>
    <row r="19" spans="1:6" x14ac:dyDescent="0.2">
      <c r="A19" s="2" t="s">
        <v>112</v>
      </c>
    </row>
    <row r="21" spans="1:6" x14ac:dyDescent="0.2">
      <c r="A21" s="6" t="s">
        <v>113</v>
      </c>
      <c r="B21">
        <f>AVERAGE(B24:B524)</f>
        <v>0.5</v>
      </c>
      <c r="C21">
        <f>AVERAGE(C24:C524)</f>
        <v>0.5</v>
      </c>
      <c r="D21">
        <f>AVERAGE(D24:D524)</f>
        <v>0</v>
      </c>
      <c r="F21">
        <f>AVERAGE(F24:F524)</f>
        <v>7.4216267604482455</v>
      </c>
    </row>
    <row r="22" spans="1:6" x14ac:dyDescent="0.2">
      <c r="B22" s="2" t="s">
        <v>114</v>
      </c>
      <c r="C22" t="s">
        <v>115</v>
      </c>
      <c r="D22" s="2" t="s">
        <v>116</v>
      </c>
      <c r="E22" s="2"/>
      <c r="F22" t="s">
        <v>117</v>
      </c>
    </row>
    <row r="23" spans="1:6" x14ac:dyDescent="0.2">
      <c r="A23" s="18" t="s">
        <v>5</v>
      </c>
      <c r="B23" s="1">
        <f ca="1">B5</f>
        <v>0</v>
      </c>
      <c r="C23" s="1">
        <f ca="1">C5</f>
        <v>0</v>
      </c>
      <c r="D23" s="1">
        <f ca="1">D5</f>
        <v>1</v>
      </c>
      <c r="E23" s="22" t="s">
        <v>118</v>
      </c>
      <c r="F23" s="1">
        <f ca="1">F4</f>
        <v>1.8507619021877788</v>
      </c>
    </row>
    <row r="24" spans="1:6" x14ac:dyDescent="0.2">
      <c r="A24">
        <v>0</v>
      </c>
      <c r="B24">
        <v>0</v>
      </c>
      <c r="C24">
        <v>1</v>
      </c>
      <c r="D24">
        <v>0</v>
      </c>
      <c r="E24" t="s">
        <v>118</v>
      </c>
      <c r="F24">
        <v>3.0456952870719167</v>
      </c>
    </row>
    <row r="25" spans="1:6" x14ac:dyDescent="0.2">
      <c r="A25">
        <v>2E-3</v>
      </c>
      <c r="B25">
        <v>1</v>
      </c>
      <c r="C25">
        <v>0</v>
      </c>
      <c r="D25">
        <v>0</v>
      </c>
      <c r="E25" t="s">
        <v>118</v>
      </c>
      <c r="F25">
        <v>11.797558233824574</v>
      </c>
    </row>
  </sheetData>
  <phoneticPr fontId="0" type="noConversion"/>
  <printOptions headings="1" gridLines="1"/>
  <pageMargins left="1" right="1" top="0.75" bottom="0.75" header="0.5" footer="0.5"/>
  <pageSetup orientation="portrait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I1043"/>
  <sheetViews>
    <sheetView workbookViewId="0"/>
  </sheetViews>
  <sheetFormatPr baseColWidth="10" defaultColWidth="8.83203125" defaultRowHeight="14" outlineLevelRow="1" x14ac:dyDescent="0.2"/>
  <cols>
    <col min="1" max="7" width="8.83203125" customWidth="1"/>
    <col min="8" max="8" width="6.1640625" customWidth="1"/>
  </cols>
  <sheetData>
    <row r="1" spans="1:9" x14ac:dyDescent="0.2">
      <c r="A1" t="s">
        <v>119</v>
      </c>
      <c r="I1" s="2"/>
    </row>
    <row r="2" spans="1:9" x14ac:dyDescent="0.2">
      <c r="A2">
        <v>6</v>
      </c>
      <c r="B2" s="2" t="s">
        <v>120</v>
      </c>
    </row>
    <row r="3" spans="1:9" x14ac:dyDescent="0.2">
      <c r="A3">
        <v>3</v>
      </c>
      <c r="B3" s="2" t="s">
        <v>121</v>
      </c>
    </row>
    <row r="4" spans="1:9" x14ac:dyDescent="0.2">
      <c r="A4">
        <v>3</v>
      </c>
      <c r="B4" t="s">
        <v>122</v>
      </c>
    </row>
    <row r="5" spans="1:9" x14ac:dyDescent="0.2">
      <c r="A5">
        <v>0.25</v>
      </c>
      <c r="B5" s="2" t="s">
        <v>123</v>
      </c>
      <c r="F5" s="2"/>
    </row>
    <row r="6" spans="1:9" x14ac:dyDescent="0.2">
      <c r="A6">
        <v>5</v>
      </c>
      <c r="B6" s="2" t="s">
        <v>124</v>
      </c>
    </row>
    <row r="7" spans="1:9" x14ac:dyDescent="0.2">
      <c r="A7">
        <v>10</v>
      </c>
      <c r="B7" t="s">
        <v>125</v>
      </c>
    </row>
    <row r="8" spans="1:9" x14ac:dyDescent="0.2">
      <c r="A8">
        <v>30</v>
      </c>
      <c r="B8" s="2" t="s">
        <v>126</v>
      </c>
    </row>
    <row r="10" spans="1:9" ht="15" thickBot="1" x14ac:dyDescent="0.25">
      <c r="C10" s="11" t="s">
        <v>127</v>
      </c>
      <c r="F10" s="6" t="s">
        <v>128</v>
      </c>
      <c r="G10" t="s">
        <v>129</v>
      </c>
      <c r="I10" s="2"/>
    </row>
    <row r="11" spans="1:9" ht="15" thickBot="1" x14ac:dyDescent="0.25">
      <c r="B11" s="6" t="s">
        <v>130</v>
      </c>
      <c r="C11" s="23">
        <v>4</v>
      </c>
      <c r="F11">
        <f>MIN(C11,A4)</f>
        <v>3</v>
      </c>
      <c r="G11">
        <f>C11-F11</f>
        <v>1</v>
      </c>
    </row>
    <row r="12" spans="1:9" x14ac:dyDescent="0.2">
      <c r="I12" s="2"/>
    </row>
    <row r="13" spans="1:9" x14ac:dyDescent="0.2">
      <c r="A13" s="2"/>
      <c r="B13" s="7" t="s">
        <v>131</v>
      </c>
      <c r="C13" s="11" t="s">
        <v>132</v>
      </c>
      <c r="D13" s="9" t="s">
        <v>133</v>
      </c>
      <c r="E13" s="9" t="s">
        <v>134</v>
      </c>
      <c r="I13" s="2"/>
    </row>
    <row r="14" spans="1:9" x14ac:dyDescent="0.2">
      <c r="B14" s="2" t="s">
        <v>135</v>
      </c>
      <c r="C14">
        <v>1</v>
      </c>
      <c r="D14" s="24">
        <f>A2</f>
        <v>6</v>
      </c>
      <c r="E14">
        <f>D14/$D$18</f>
        <v>0.31578947368421051</v>
      </c>
    </row>
    <row r="15" spans="1:9" x14ac:dyDescent="0.2">
      <c r="B15" s="2" t="s">
        <v>136</v>
      </c>
      <c r="C15">
        <v>-1</v>
      </c>
      <c r="D15">
        <f>A3*F11</f>
        <v>9</v>
      </c>
      <c r="E15">
        <f>D15/$D$18</f>
        <v>0.47368421052631576</v>
      </c>
    </row>
    <row r="16" spans="1:9" x14ac:dyDescent="0.2">
      <c r="B16" s="10" t="s">
        <v>137</v>
      </c>
      <c r="C16">
        <v>-1</v>
      </c>
      <c r="D16" s="24">
        <f>G11/A5</f>
        <v>4</v>
      </c>
      <c r="E16">
        <f>D16/$D$18</f>
        <v>0.21052631578947367</v>
      </c>
    </row>
    <row r="17" spans="1:9" x14ac:dyDescent="0.2">
      <c r="D17" t="s">
        <v>138</v>
      </c>
    </row>
    <row r="18" spans="1:9" x14ac:dyDescent="0.2">
      <c r="D18">
        <f>SUM(D14:D16)</f>
        <v>19</v>
      </c>
    </row>
    <row r="19" spans="1:9" x14ac:dyDescent="0.2">
      <c r="A19">
        <f>1/D18</f>
        <v>5.2631578947368418E-2</v>
      </c>
      <c r="B19" s="2" t="s">
        <v>139</v>
      </c>
    </row>
    <row r="20" spans="1:9" x14ac:dyDescent="0.2">
      <c r="A20">
        <f ca="1">[1]!EXPOINV(RAND(),A19)</f>
        <v>2.0858028925605458E-2</v>
      </c>
      <c r="B20" s="2" t="s">
        <v>140</v>
      </c>
    </row>
    <row r="21" spans="1:9" x14ac:dyDescent="0.2">
      <c r="A21" s="25" t="str">
        <f ca="1">[1]!discrinv(RAND(),B14:B16,E14:E16)</f>
        <v>Arrival</v>
      </c>
      <c r="B21" t="s">
        <v>141</v>
      </c>
    </row>
    <row r="22" spans="1:9" ht="15" thickBot="1" x14ac:dyDescent="0.25">
      <c r="C22" s="11" t="s">
        <v>127</v>
      </c>
      <c r="I22" s="2"/>
    </row>
    <row r="23" spans="1:9" ht="15" thickBot="1" x14ac:dyDescent="0.25">
      <c r="B23" s="6" t="s">
        <v>142</v>
      </c>
      <c r="C23" s="23">
        <f ca="1">C11+SUMIF(B14:B16,A21,C14:C16)</f>
        <v>5</v>
      </c>
    </row>
    <row r="24" spans="1:9" x14ac:dyDescent="0.2">
      <c r="D24" s="2" t="s">
        <v>143</v>
      </c>
    </row>
    <row r="25" spans="1:9" x14ac:dyDescent="0.2">
      <c r="C25" s="6" t="s">
        <v>144</v>
      </c>
      <c r="D25" s="9" t="s">
        <v>145</v>
      </c>
      <c r="E25" s="9" t="s">
        <v>146</v>
      </c>
      <c r="F25" s="9" t="s">
        <v>147</v>
      </c>
      <c r="G25" t="s">
        <v>148</v>
      </c>
    </row>
    <row r="26" spans="1:9" x14ac:dyDescent="0.2">
      <c r="A26" s="2"/>
      <c r="B26" s="6"/>
      <c r="C26">
        <f>SUM(C30:C1029)</f>
        <v>0.16224873542015328</v>
      </c>
      <c r="D26">
        <f>SUM(D30:D1029)/$C$26</f>
        <v>0</v>
      </c>
      <c r="E26">
        <f>SUM(E30:E1029)/$C$26</f>
        <v>1.5727020949734654</v>
      </c>
      <c r="F26">
        <f>SUM(F30:F1029)/$C$26</f>
        <v>0</v>
      </c>
      <c r="G26">
        <f>SUM(D26:F26)</f>
        <v>1.5727020949734654</v>
      </c>
    </row>
    <row r="27" spans="1:9" x14ac:dyDescent="0.2">
      <c r="D27" s="2" t="s">
        <v>149</v>
      </c>
    </row>
    <row r="28" spans="1:9" x14ac:dyDescent="0.2">
      <c r="A28" t="s">
        <v>150</v>
      </c>
      <c r="B28" s="11" t="s">
        <v>151</v>
      </c>
      <c r="C28" s="9" t="s">
        <v>152</v>
      </c>
      <c r="D28" s="9" t="s">
        <v>145</v>
      </c>
      <c r="E28" s="9" t="s">
        <v>146</v>
      </c>
      <c r="F28" s="9" t="s">
        <v>147</v>
      </c>
    </row>
    <row r="29" spans="1:9" x14ac:dyDescent="0.2">
      <c r="A29" s="1" t="s">
        <v>153</v>
      </c>
      <c r="B29" s="1">
        <f>C11</f>
        <v>4</v>
      </c>
      <c r="C29" s="1">
        <f ca="1">A20</f>
        <v>2.0858028925605458E-2</v>
      </c>
      <c r="D29" s="1">
        <f ca="1">G11*A6*C29</f>
        <v>0.10429014462802728</v>
      </c>
      <c r="E29" s="1">
        <f ca="1">A7*(A4-F11)*C29</f>
        <v>0</v>
      </c>
      <c r="F29" s="1">
        <f ca="1">IF(A21=B16,A8,0)</f>
        <v>0</v>
      </c>
    </row>
    <row r="30" spans="1:9" x14ac:dyDescent="0.2">
      <c r="A30">
        <v>1</v>
      </c>
      <c r="B30">
        <v>2</v>
      </c>
      <c r="C30">
        <v>2.5516892610207051E-2</v>
      </c>
      <c r="D30">
        <v>0</v>
      </c>
      <c r="E30">
        <v>0.25516892610207054</v>
      </c>
      <c r="F30">
        <v>0</v>
      </c>
    </row>
    <row r="31" spans="1:9" x14ac:dyDescent="0.2">
      <c r="A31">
        <v>2</v>
      </c>
      <c r="B31">
        <v>3</v>
      </c>
      <c r="C31">
        <v>0.13673184280994621</v>
      </c>
      <c r="D31">
        <v>0</v>
      </c>
      <c r="E31">
        <v>0</v>
      </c>
      <c r="F31">
        <v>0</v>
      </c>
      <c r="G31" s="2"/>
    </row>
    <row r="32" spans="1:9" hidden="1" outlineLevel="1" x14ac:dyDescent="0.2"/>
    <row r="33" hidden="1" outlineLevel="1" x14ac:dyDescent="0.2"/>
    <row r="34" hidden="1" outlineLevel="1" x14ac:dyDescent="0.2"/>
    <row r="35" hidden="1" outlineLevel="1" x14ac:dyDescent="0.2"/>
    <row r="36" hidden="1" outlineLevel="1" x14ac:dyDescent="0.2"/>
    <row r="37" hidden="1" outlineLevel="1" x14ac:dyDescent="0.2"/>
    <row r="38" hidden="1" outlineLevel="1" x14ac:dyDescent="0.2"/>
    <row r="39" hidden="1" outlineLevel="1" x14ac:dyDescent="0.2"/>
    <row r="40" hidden="1" outlineLevel="1" x14ac:dyDescent="0.2"/>
    <row r="41" hidden="1" outlineLevel="1" x14ac:dyDescent="0.2"/>
    <row r="42" hidden="1" outlineLevel="1" x14ac:dyDescent="0.2"/>
    <row r="43" hidden="1" outlineLevel="1" x14ac:dyDescent="0.2"/>
    <row r="44" hidden="1" outlineLevel="1" x14ac:dyDescent="0.2"/>
    <row r="45" hidden="1" outlineLevel="1" x14ac:dyDescent="0.2"/>
    <row r="46" hidden="1" outlineLevel="1" x14ac:dyDescent="0.2"/>
    <row r="47" hidden="1" outlineLevel="1" x14ac:dyDescent="0.2"/>
    <row r="48" hidden="1" outlineLevel="1" x14ac:dyDescent="0.2"/>
    <row r="49" hidden="1" outlineLevel="1" x14ac:dyDescent="0.2"/>
    <row r="50" hidden="1" outlineLevel="1" x14ac:dyDescent="0.2"/>
    <row r="51" hidden="1" outlineLevel="1" x14ac:dyDescent="0.2"/>
    <row r="52" hidden="1" outlineLevel="1" x14ac:dyDescent="0.2"/>
    <row r="53" hidden="1" outlineLevel="1" x14ac:dyDescent="0.2"/>
    <row r="54" hidden="1" outlineLevel="1" x14ac:dyDescent="0.2"/>
    <row r="55" hidden="1" outlineLevel="1" x14ac:dyDescent="0.2"/>
    <row r="56" hidden="1" outlineLevel="1" x14ac:dyDescent="0.2"/>
    <row r="57" hidden="1" outlineLevel="1" x14ac:dyDescent="0.2"/>
    <row r="58" hidden="1" outlineLevel="1" x14ac:dyDescent="0.2"/>
    <row r="59" hidden="1" outlineLevel="1" x14ac:dyDescent="0.2"/>
    <row r="60" hidden="1" outlineLevel="1" x14ac:dyDescent="0.2"/>
    <row r="61" hidden="1" outlineLevel="1" x14ac:dyDescent="0.2"/>
    <row r="62" hidden="1" outlineLevel="1" x14ac:dyDescent="0.2"/>
    <row r="63" hidden="1" outlineLevel="1" x14ac:dyDescent="0.2"/>
    <row r="64" hidden="1" outlineLevel="1" x14ac:dyDescent="0.2"/>
    <row r="65" hidden="1" outlineLevel="1" x14ac:dyDescent="0.2"/>
    <row r="66" hidden="1" outlineLevel="1" x14ac:dyDescent="0.2"/>
    <row r="67" hidden="1" outlineLevel="1" x14ac:dyDescent="0.2"/>
    <row r="68" hidden="1" outlineLevel="1" x14ac:dyDescent="0.2"/>
    <row r="69" hidden="1" outlineLevel="1" x14ac:dyDescent="0.2"/>
    <row r="70" hidden="1" outlineLevel="1" x14ac:dyDescent="0.2"/>
    <row r="71" hidden="1" outlineLevel="1" x14ac:dyDescent="0.2"/>
    <row r="72" hidden="1" outlineLevel="1" x14ac:dyDescent="0.2"/>
    <row r="73" hidden="1" outlineLevel="1" x14ac:dyDescent="0.2"/>
    <row r="74" hidden="1" outlineLevel="1" x14ac:dyDescent="0.2"/>
    <row r="75" hidden="1" outlineLevel="1" x14ac:dyDescent="0.2"/>
    <row r="76" hidden="1" outlineLevel="1" x14ac:dyDescent="0.2"/>
    <row r="77" hidden="1" outlineLevel="1" x14ac:dyDescent="0.2"/>
    <row r="78" hidden="1" outlineLevel="1" x14ac:dyDescent="0.2"/>
    <row r="79" hidden="1" outlineLevel="1" x14ac:dyDescent="0.2"/>
    <row r="80" hidden="1" outlineLevel="1" x14ac:dyDescent="0.2"/>
    <row r="81" hidden="1" outlineLevel="1" x14ac:dyDescent="0.2"/>
    <row r="82" hidden="1" outlineLevel="1" x14ac:dyDescent="0.2"/>
    <row r="83" hidden="1" outlineLevel="1" x14ac:dyDescent="0.2"/>
    <row r="84" hidden="1" outlineLevel="1" x14ac:dyDescent="0.2"/>
    <row r="85" hidden="1" outlineLevel="1" x14ac:dyDescent="0.2"/>
    <row r="86" hidden="1" outlineLevel="1" x14ac:dyDescent="0.2"/>
    <row r="87" hidden="1" outlineLevel="1" x14ac:dyDescent="0.2"/>
    <row r="88" hidden="1" outlineLevel="1" x14ac:dyDescent="0.2"/>
    <row r="89" hidden="1" outlineLevel="1" x14ac:dyDescent="0.2"/>
    <row r="90" hidden="1" outlineLevel="1" x14ac:dyDescent="0.2"/>
    <row r="91" hidden="1" outlineLevel="1" x14ac:dyDescent="0.2"/>
    <row r="92" hidden="1" outlineLevel="1" x14ac:dyDescent="0.2"/>
    <row r="93" hidden="1" outlineLevel="1" x14ac:dyDescent="0.2"/>
    <row r="94" hidden="1" outlineLevel="1" x14ac:dyDescent="0.2"/>
    <row r="95" hidden="1" outlineLevel="1" x14ac:dyDescent="0.2"/>
    <row r="96" hidden="1" outlineLevel="1" x14ac:dyDescent="0.2"/>
    <row r="97" hidden="1" outlineLevel="1" x14ac:dyDescent="0.2"/>
    <row r="98" hidden="1" outlineLevel="1" x14ac:dyDescent="0.2"/>
    <row r="99" hidden="1" outlineLevel="1" x14ac:dyDescent="0.2"/>
    <row r="100" hidden="1" outlineLevel="1" x14ac:dyDescent="0.2"/>
    <row r="101" hidden="1" outlineLevel="1" x14ac:dyDescent="0.2"/>
    <row r="102" hidden="1" outlineLevel="1" x14ac:dyDescent="0.2"/>
    <row r="103" hidden="1" outlineLevel="1" x14ac:dyDescent="0.2"/>
    <row r="104" hidden="1" outlineLevel="1" x14ac:dyDescent="0.2"/>
    <row r="105" hidden="1" outlineLevel="1" x14ac:dyDescent="0.2"/>
    <row r="106" hidden="1" outlineLevel="1" x14ac:dyDescent="0.2"/>
    <row r="107" hidden="1" outlineLevel="1" x14ac:dyDescent="0.2"/>
    <row r="108" hidden="1" outlineLevel="1" x14ac:dyDescent="0.2"/>
    <row r="109" hidden="1" outlineLevel="1" x14ac:dyDescent="0.2"/>
    <row r="110" hidden="1" outlineLevel="1" x14ac:dyDescent="0.2"/>
    <row r="111" hidden="1" outlineLevel="1" x14ac:dyDescent="0.2"/>
    <row r="112" hidden="1" outlineLevel="1" x14ac:dyDescent="0.2"/>
    <row r="113" hidden="1" outlineLevel="1" x14ac:dyDescent="0.2"/>
    <row r="114" hidden="1" outlineLevel="1" x14ac:dyDescent="0.2"/>
    <row r="115" hidden="1" outlineLevel="1" x14ac:dyDescent="0.2"/>
    <row r="116" hidden="1" outlineLevel="1" x14ac:dyDescent="0.2"/>
    <row r="117" hidden="1" outlineLevel="1" x14ac:dyDescent="0.2"/>
    <row r="118" hidden="1" outlineLevel="1" x14ac:dyDescent="0.2"/>
    <row r="119" hidden="1" outlineLevel="1" x14ac:dyDescent="0.2"/>
    <row r="120" hidden="1" outlineLevel="1" x14ac:dyDescent="0.2"/>
    <row r="121" hidden="1" outlineLevel="1" x14ac:dyDescent="0.2"/>
    <row r="122" hidden="1" outlineLevel="1" x14ac:dyDescent="0.2"/>
    <row r="123" hidden="1" outlineLevel="1" x14ac:dyDescent="0.2"/>
    <row r="124" hidden="1" outlineLevel="1" x14ac:dyDescent="0.2"/>
    <row r="125" hidden="1" outlineLevel="1" x14ac:dyDescent="0.2"/>
    <row r="126" hidden="1" outlineLevel="1" x14ac:dyDescent="0.2"/>
    <row r="127" hidden="1" outlineLevel="1" x14ac:dyDescent="0.2"/>
    <row r="128" hidden="1" outlineLevel="1" x14ac:dyDescent="0.2"/>
    <row r="129" hidden="1" outlineLevel="1" x14ac:dyDescent="0.2"/>
    <row r="130" hidden="1" outlineLevel="1" x14ac:dyDescent="0.2"/>
    <row r="131" hidden="1" outlineLevel="1" x14ac:dyDescent="0.2"/>
    <row r="132" hidden="1" outlineLevel="1" x14ac:dyDescent="0.2"/>
    <row r="133" hidden="1" outlineLevel="1" x14ac:dyDescent="0.2"/>
    <row r="134" hidden="1" outlineLevel="1" x14ac:dyDescent="0.2"/>
    <row r="135" hidden="1" outlineLevel="1" x14ac:dyDescent="0.2"/>
    <row r="136" hidden="1" outlineLevel="1" x14ac:dyDescent="0.2"/>
    <row r="137" hidden="1" outlineLevel="1" x14ac:dyDescent="0.2"/>
    <row r="138" hidden="1" outlineLevel="1" x14ac:dyDescent="0.2"/>
    <row r="139" hidden="1" outlineLevel="1" x14ac:dyDescent="0.2"/>
    <row r="140" hidden="1" outlineLevel="1" x14ac:dyDescent="0.2"/>
    <row r="141" hidden="1" outlineLevel="1" x14ac:dyDescent="0.2"/>
    <row r="142" hidden="1" outlineLevel="1" x14ac:dyDescent="0.2"/>
    <row r="143" hidden="1" outlineLevel="1" x14ac:dyDescent="0.2"/>
    <row r="144" hidden="1" outlineLevel="1" x14ac:dyDescent="0.2"/>
    <row r="145" hidden="1" outlineLevel="1" x14ac:dyDescent="0.2"/>
    <row r="146" hidden="1" outlineLevel="1" x14ac:dyDescent="0.2"/>
    <row r="147" hidden="1" outlineLevel="1" x14ac:dyDescent="0.2"/>
    <row r="148" hidden="1" outlineLevel="1" x14ac:dyDescent="0.2"/>
    <row r="149" hidden="1" outlineLevel="1" x14ac:dyDescent="0.2"/>
    <row r="150" hidden="1" outlineLevel="1" x14ac:dyDescent="0.2"/>
    <row r="151" hidden="1" outlineLevel="1" x14ac:dyDescent="0.2"/>
    <row r="152" hidden="1" outlineLevel="1" x14ac:dyDescent="0.2"/>
    <row r="153" hidden="1" outlineLevel="1" x14ac:dyDescent="0.2"/>
    <row r="154" hidden="1" outlineLevel="1" x14ac:dyDescent="0.2"/>
    <row r="155" hidden="1" outlineLevel="1" x14ac:dyDescent="0.2"/>
    <row r="156" hidden="1" outlineLevel="1" x14ac:dyDescent="0.2"/>
    <row r="157" hidden="1" outlineLevel="1" x14ac:dyDescent="0.2"/>
    <row r="158" hidden="1" outlineLevel="1" x14ac:dyDescent="0.2"/>
    <row r="159" hidden="1" outlineLevel="1" x14ac:dyDescent="0.2"/>
    <row r="160" hidden="1" outlineLevel="1" x14ac:dyDescent="0.2"/>
    <row r="161" hidden="1" outlineLevel="1" x14ac:dyDescent="0.2"/>
    <row r="162" hidden="1" outlineLevel="1" x14ac:dyDescent="0.2"/>
    <row r="163" hidden="1" outlineLevel="1" x14ac:dyDescent="0.2"/>
    <row r="164" hidden="1" outlineLevel="1" x14ac:dyDescent="0.2"/>
    <row r="165" hidden="1" outlineLevel="1" x14ac:dyDescent="0.2"/>
    <row r="166" hidden="1" outlineLevel="1" x14ac:dyDescent="0.2"/>
    <row r="167" hidden="1" outlineLevel="1" x14ac:dyDescent="0.2"/>
    <row r="168" hidden="1" outlineLevel="1" x14ac:dyDescent="0.2"/>
    <row r="169" hidden="1" outlineLevel="1" x14ac:dyDescent="0.2"/>
    <row r="170" hidden="1" outlineLevel="1" x14ac:dyDescent="0.2"/>
    <row r="171" hidden="1" outlineLevel="1" x14ac:dyDescent="0.2"/>
    <row r="172" hidden="1" outlineLevel="1" x14ac:dyDescent="0.2"/>
    <row r="173" hidden="1" outlineLevel="1" x14ac:dyDescent="0.2"/>
    <row r="174" hidden="1" outlineLevel="1" x14ac:dyDescent="0.2"/>
    <row r="175" hidden="1" outlineLevel="1" x14ac:dyDescent="0.2"/>
    <row r="176" hidden="1" outlineLevel="1" x14ac:dyDescent="0.2"/>
    <row r="177" hidden="1" outlineLevel="1" x14ac:dyDescent="0.2"/>
    <row r="178" hidden="1" outlineLevel="1" x14ac:dyDescent="0.2"/>
    <row r="179" hidden="1" outlineLevel="1" x14ac:dyDescent="0.2"/>
    <row r="180" hidden="1" outlineLevel="1" x14ac:dyDescent="0.2"/>
    <row r="181" hidden="1" outlineLevel="1" x14ac:dyDescent="0.2"/>
    <row r="182" hidden="1" outlineLevel="1" x14ac:dyDescent="0.2"/>
    <row r="183" hidden="1" outlineLevel="1" x14ac:dyDescent="0.2"/>
    <row r="184" hidden="1" outlineLevel="1" x14ac:dyDescent="0.2"/>
    <row r="185" hidden="1" outlineLevel="1" x14ac:dyDescent="0.2"/>
    <row r="186" hidden="1" outlineLevel="1" x14ac:dyDescent="0.2"/>
    <row r="187" hidden="1" outlineLevel="1" x14ac:dyDescent="0.2"/>
    <row r="188" hidden="1" outlineLevel="1" x14ac:dyDescent="0.2"/>
    <row r="189" hidden="1" outlineLevel="1" x14ac:dyDescent="0.2"/>
    <row r="190" hidden="1" outlineLevel="1" x14ac:dyDescent="0.2"/>
    <row r="191" hidden="1" outlineLevel="1" x14ac:dyDescent="0.2"/>
    <row r="192" hidden="1" outlineLevel="1" x14ac:dyDescent="0.2"/>
    <row r="193" hidden="1" outlineLevel="1" x14ac:dyDescent="0.2"/>
    <row r="194" hidden="1" outlineLevel="1" x14ac:dyDescent="0.2"/>
    <row r="195" hidden="1" outlineLevel="1" x14ac:dyDescent="0.2"/>
    <row r="196" hidden="1" outlineLevel="1" x14ac:dyDescent="0.2"/>
    <row r="197" hidden="1" outlineLevel="1" x14ac:dyDescent="0.2"/>
    <row r="198" hidden="1" outlineLevel="1" x14ac:dyDescent="0.2"/>
    <row r="199" hidden="1" outlineLevel="1" x14ac:dyDescent="0.2"/>
    <row r="200" hidden="1" outlineLevel="1" x14ac:dyDescent="0.2"/>
    <row r="201" hidden="1" outlineLevel="1" x14ac:dyDescent="0.2"/>
    <row r="202" hidden="1" outlineLevel="1" x14ac:dyDescent="0.2"/>
    <row r="203" hidden="1" outlineLevel="1" x14ac:dyDescent="0.2"/>
    <row r="204" hidden="1" outlineLevel="1" x14ac:dyDescent="0.2"/>
    <row r="205" hidden="1" outlineLevel="1" x14ac:dyDescent="0.2"/>
    <row r="206" hidden="1" outlineLevel="1" x14ac:dyDescent="0.2"/>
    <row r="207" hidden="1" outlineLevel="1" x14ac:dyDescent="0.2"/>
    <row r="208" hidden="1" outlineLevel="1" x14ac:dyDescent="0.2"/>
    <row r="209" hidden="1" outlineLevel="1" x14ac:dyDescent="0.2"/>
    <row r="210" hidden="1" outlineLevel="1" x14ac:dyDescent="0.2"/>
    <row r="211" hidden="1" outlineLevel="1" x14ac:dyDescent="0.2"/>
    <row r="212" hidden="1" outlineLevel="1" x14ac:dyDescent="0.2"/>
    <row r="213" hidden="1" outlineLevel="1" x14ac:dyDescent="0.2"/>
    <row r="214" hidden="1" outlineLevel="1" x14ac:dyDescent="0.2"/>
    <row r="215" hidden="1" outlineLevel="1" x14ac:dyDescent="0.2"/>
    <row r="216" hidden="1" outlineLevel="1" x14ac:dyDescent="0.2"/>
    <row r="217" hidden="1" outlineLevel="1" x14ac:dyDescent="0.2"/>
    <row r="218" hidden="1" outlineLevel="1" x14ac:dyDescent="0.2"/>
    <row r="219" hidden="1" outlineLevel="1" x14ac:dyDescent="0.2"/>
    <row r="220" hidden="1" outlineLevel="1" x14ac:dyDescent="0.2"/>
    <row r="221" hidden="1" outlineLevel="1" x14ac:dyDescent="0.2"/>
    <row r="222" hidden="1" outlineLevel="1" x14ac:dyDescent="0.2"/>
    <row r="223" hidden="1" outlineLevel="1" x14ac:dyDescent="0.2"/>
    <row r="224" hidden="1" outlineLevel="1" x14ac:dyDescent="0.2"/>
    <row r="225" hidden="1" outlineLevel="1" x14ac:dyDescent="0.2"/>
    <row r="226" hidden="1" outlineLevel="1" x14ac:dyDescent="0.2"/>
    <row r="227" hidden="1" outlineLevel="1" x14ac:dyDescent="0.2"/>
    <row r="228" hidden="1" outlineLevel="1" x14ac:dyDescent="0.2"/>
    <row r="229" hidden="1" outlineLevel="1" x14ac:dyDescent="0.2"/>
    <row r="230" hidden="1" outlineLevel="1" x14ac:dyDescent="0.2"/>
    <row r="231" hidden="1" outlineLevel="1" x14ac:dyDescent="0.2"/>
    <row r="232" hidden="1" outlineLevel="1" x14ac:dyDescent="0.2"/>
    <row r="233" hidden="1" outlineLevel="1" x14ac:dyDescent="0.2"/>
    <row r="234" hidden="1" outlineLevel="1" x14ac:dyDescent="0.2"/>
    <row r="235" hidden="1" outlineLevel="1" x14ac:dyDescent="0.2"/>
    <row r="236" hidden="1" outlineLevel="1" x14ac:dyDescent="0.2"/>
    <row r="237" hidden="1" outlineLevel="1" x14ac:dyDescent="0.2"/>
    <row r="238" hidden="1" outlineLevel="1" x14ac:dyDescent="0.2"/>
    <row r="239" hidden="1" outlineLevel="1" x14ac:dyDescent="0.2"/>
    <row r="240" hidden="1" outlineLevel="1" x14ac:dyDescent="0.2"/>
    <row r="241" hidden="1" outlineLevel="1" x14ac:dyDescent="0.2"/>
    <row r="242" hidden="1" outlineLevel="1" x14ac:dyDescent="0.2"/>
    <row r="243" hidden="1" outlineLevel="1" x14ac:dyDescent="0.2"/>
    <row r="244" hidden="1" outlineLevel="1" x14ac:dyDescent="0.2"/>
    <row r="245" hidden="1" outlineLevel="1" x14ac:dyDescent="0.2"/>
    <row r="246" hidden="1" outlineLevel="1" x14ac:dyDescent="0.2"/>
    <row r="247" hidden="1" outlineLevel="1" x14ac:dyDescent="0.2"/>
    <row r="248" hidden="1" outlineLevel="1" x14ac:dyDescent="0.2"/>
    <row r="249" hidden="1" outlineLevel="1" x14ac:dyDescent="0.2"/>
    <row r="250" hidden="1" outlineLevel="1" x14ac:dyDescent="0.2"/>
    <row r="251" hidden="1" outlineLevel="1" x14ac:dyDescent="0.2"/>
    <row r="252" hidden="1" outlineLevel="1" x14ac:dyDescent="0.2"/>
    <row r="253" hidden="1" outlineLevel="1" x14ac:dyDescent="0.2"/>
    <row r="254" hidden="1" outlineLevel="1" x14ac:dyDescent="0.2"/>
    <row r="255" hidden="1" outlineLevel="1" x14ac:dyDescent="0.2"/>
    <row r="256" hidden="1" outlineLevel="1" x14ac:dyDescent="0.2"/>
    <row r="257" hidden="1" outlineLevel="1" x14ac:dyDescent="0.2"/>
    <row r="258" hidden="1" outlineLevel="1" x14ac:dyDescent="0.2"/>
    <row r="259" hidden="1" outlineLevel="1" x14ac:dyDescent="0.2"/>
    <row r="260" hidden="1" outlineLevel="1" x14ac:dyDescent="0.2"/>
    <row r="261" hidden="1" outlineLevel="1" x14ac:dyDescent="0.2"/>
    <row r="262" hidden="1" outlineLevel="1" x14ac:dyDescent="0.2"/>
    <row r="263" hidden="1" outlineLevel="1" x14ac:dyDescent="0.2"/>
    <row r="264" hidden="1" outlineLevel="1" x14ac:dyDescent="0.2"/>
    <row r="265" hidden="1" outlineLevel="1" x14ac:dyDescent="0.2"/>
    <row r="266" hidden="1" outlineLevel="1" x14ac:dyDescent="0.2"/>
    <row r="267" hidden="1" outlineLevel="1" x14ac:dyDescent="0.2"/>
    <row r="268" hidden="1" outlineLevel="1" x14ac:dyDescent="0.2"/>
    <row r="269" hidden="1" outlineLevel="1" x14ac:dyDescent="0.2"/>
    <row r="270" hidden="1" outlineLevel="1" x14ac:dyDescent="0.2"/>
    <row r="271" hidden="1" outlineLevel="1" x14ac:dyDescent="0.2"/>
    <row r="272" hidden="1" outlineLevel="1" x14ac:dyDescent="0.2"/>
    <row r="273" hidden="1" outlineLevel="1" x14ac:dyDescent="0.2"/>
    <row r="274" hidden="1" outlineLevel="1" x14ac:dyDescent="0.2"/>
    <row r="275" hidden="1" outlineLevel="1" x14ac:dyDescent="0.2"/>
    <row r="276" hidden="1" outlineLevel="1" x14ac:dyDescent="0.2"/>
    <row r="277" hidden="1" outlineLevel="1" x14ac:dyDescent="0.2"/>
    <row r="278" hidden="1" outlineLevel="1" x14ac:dyDescent="0.2"/>
    <row r="279" hidden="1" outlineLevel="1" x14ac:dyDescent="0.2"/>
    <row r="280" hidden="1" outlineLevel="1" x14ac:dyDescent="0.2"/>
    <row r="281" hidden="1" outlineLevel="1" x14ac:dyDescent="0.2"/>
    <row r="282" hidden="1" outlineLevel="1" x14ac:dyDescent="0.2"/>
    <row r="283" hidden="1" outlineLevel="1" x14ac:dyDescent="0.2"/>
    <row r="284" hidden="1" outlineLevel="1" x14ac:dyDescent="0.2"/>
    <row r="285" hidden="1" outlineLevel="1" x14ac:dyDescent="0.2"/>
    <row r="286" hidden="1" outlineLevel="1" x14ac:dyDescent="0.2"/>
    <row r="287" hidden="1" outlineLevel="1" x14ac:dyDescent="0.2"/>
    <row r="288" hidden="1" outlineLevel="1" x14ac:dyDescent="0.2"/>
    <row r="289" hidden="1" outlineLevel="1" x14ac:dyDescent="0.2"/>
    <row r="290" hidden="1" outlineLevel="1" x14ac:dyDescent="0.2"/>
    <row r="291" hidden="1" outlineLevel="1" x14ac:dyDescent="0.2"/>
    <row r="292" hidden="1" outlineLevel="1" x14ac:dyDescent="0.2"/>
    <row r="293" hidden="1" outlineLevel="1" x14ac:dyDescent="0.2"/>
    <row r="294" hidden="1" outlineLevel="1" x14ac:dyDescent="0.2"/>
    <row r="295" hidden="1" outlineLevel="1" x14ac:dyDescent="0.2"/>
    <row r="296" hidden="1" outlineLevel="1" x14ac:dyDescent="0.2"/>
    <row r="297" hidden="1" outlineLevel="1" x14ac:dyDescent="0.2"/>
    <row r="298" hidden="1" outlineLevel="1" x14ac:dyDescent="0.2"/>
    <row r="299" hidden="1" outlineLevel="1" x14ac:dyDescent="0.2"/>
    <row r="300" hidden="1" outlineLevel="1" x14ac:dyDescent="0.2"/>
    <row r="301" hidden="1" outlineLevel="1" x14ac:dyDescent="0.2"/>
    <row r="302" hidden="1" outlineLevel="1" x14ac:dyDescent="0.2"/>
    <row r="303" hidden="1" outlineLevel="1" x14ac:dyDescent="0.2"/>
    <row r="304" hidden="1" outlineLevel="1" x14ac:dyDescent="0.2"/>
    <row r="305" hidden="1" outlineLevel="1" x14ac:dyDescent="0.2"/>
    <row r="306" hidden="1" outlineLevel="1" x14ac:dyDescent="0.2"/>
    <row r="307" hidden="1" outlineLevel="1" x14ac:dyDescent="0.2"/>
    <row r="308" hidden="1" outlineLevel="1" x14ac:dyDescent="0.2"/>
    <row r="309" hidden="1" outlineLevel="1" x14ac:dyDescent="0.2"/>
    <row r="310" hidden="1" outlineLevel="1" x14ac:dyDescent="0.2"/>
    <row r="311" hidden="1" outlineLevel="1" x14ac:dyDescent="0.2"/>
    <row r="312" hidden="1" outlineLevel="1" x14ac:dyDescent="0.2"/>
    <row r="313" hidden="1" outlineLevel="1" x14ac:dyDescent="0.2"/>
    <row r="314" hidden="1" outlineLevel="1" x14ac:dyDescent="0.2"/>
    <row r="315" hidden="1" outlineLevel="1" x14ac:dyDescent="0.2"/>
    <row r="316" hidden="1" outlineLevel="1" x14ac:dyDescent="0.2"/>
    <row r="317" hidden="1" outlineLevel="1" x14ac:dyDescent="0.2"/>
    <row r="318" hidden="1" outlineLevel="1" x14ac:dyDescent="0.2"/>
    <row r="319" hidden="1" outlineLevel="1" x14ac:dyDescent="0.2"/>
    <row r="320" hidden="1" outlineLevel="1" x14ac:dyDescent="0.2"/>
    <row r="321" hidden="1" outlineLevel="1" x14ac:dyDescent="0.2"/>
    <row r="322" hidden="1" outlineLevel="1" x14ac:dyDescent="0.2"/>
    <row r="323" hidden="1" outlineLevel="1" x14ac:dyDescent="0.2"/>
    <row r="324" hidden="1" outlineLevel="1" x14ac:dyDescent="0.2"/>
    <row r="325" hidden="1" outlineLevel="1" x14ac:dyDescent="0.2"/>
    <row r="326" hidden="1" outlineLevel="1" x14ac:dyDescent="0.2"/>
    <row r="327" hidden="1" outlineLevel="1" x14ac:dyDescent="0.2"/>
    <row r="328" hidden="1" outlineLevel="1" x14ac:dyDescent="0.2"/>
    <row r="329" hidden="1" outlineLevel="1" x14ac:dyDescent="0.2"/>
    <row r="330" hidden="1" outlineLevel="1" x14ac:dyDescent="0.2"/>
    <row r="331" hidden="1" outlineLevel="1" x14ac:dyDescent="0.2"/>
    <row r="332" hidden="1" outlineLevel="1" x14ac:dyDescent="0.2"/>
    <row r="333" hidden="1" outlineLevel="1" x14ac:dyDescent="0.2"/>
    <row r="334" hidden="1" outlineLevel="1" x14ac:dyDescent="0.2"/>
    <row r="335" hidden="1" outlineLevel="1" x14ac:dyDescent="0.2"/>
    <row r="336" hidden="1" outlineLevel="1" x14ac:dyDescent="0.2"/>
    <row r="337" hidden="1" outlineLevel="1" x14ac:dyDescent="0.2"/>
    <row r="338" hidden="1" outlineLevel="1" x14ac:dyDescent="0.2"/>
    <row r="339" hidden="1" outlineLevel="1" x14ac:dyDescent="0.2"/>
    <row r="340" hidden="1" outlineLevel="1" x14ac:dyDescent="0.2"/>
    <row r="341" hidden="1" outlineLevel="1" x14ac:dyDescent="0.2"/>
    <row r="342" hidden="1" outlineLevel="1" x14ac:dyDescent="0.2"/>
    <row r="343" hidden="1" outlineLevel="1" x14ac:dyDescent="0.2"/>
    <row r="344" hidden="1" outlineLevel="1" x14ac:dyDescent="0.2"/>
    <row r="345" hidden="1" outlineLevel="1" x14ac:dyDescent="0.2"/>
    <row r="346" hidden="1" outlineLevel="1" x14ac:dyDescent="0.2"/>
    <row r="347" hidden="1" outlineLevel="1" x14ac:dyDescent="0.2"/>
    <row r="348" hidden="1" outlineLevel="1" x14ac:dyDescent="0.2"/>
    <row r="349" hidden="1" outlineLevel="1" x14ac:dyDescent="0.2"/>
    <row r="350" hidden="1" outlineLevel="1" x14ac:dyDescent="0.2"/>
    <row r="351" hidden="1" outlineLevel="1" x14ac:dyDescent="0.2"/>
    <row r="352" hidden="1" outlineLevel="1" x14ac:dyDescent="0.2"/>
    <row r="353" hidden="1" outlineLevel="1" x14ac:dyDescent="0.2"/>
    <row r="354" hidden="1" outlineLevel="1" x14ac:dyDescent="0.2"/>
    <row r="355" hidden="1" outlineLevel="1" x14ac:dyDescent="0.2"/>
    <row r="356" hidden="1" outlineLevel="1" x14ac:dyDescent="0.2"/>
    <row r="357" hidden="1" outlineLevel="1" x14ac:dyDescent="0.2"/>
    <row r="358" hidden="1" outlineLevel="1" x14ac:dyDescent="0.2"/>
    <row r="359" hidden="1" outlineLevel="1" x14ac:dyDescent="0.2"/>
    <row r="360" hidden="1" outlineLevel="1" x14ac:dyDescent="0.2"/>
    <row r="361" hidden="1" outlineLevel="1" x14ac:dyDescent="0.2"/>
    <row r="362" hidden="1" outlineLevel="1" x14ac:dyDescent="0.2"/>
    <row r="363" hidden="1" outlineLevel="1" x14ac:dyDescent="0.2"/>
    <row r="364" hidden="1" outlineLevel="1" x14ac:dyDescent="0.2"/>
    <row r="365" hidden="1" outlineLevel="1" x14ac:dyDescent="0.2"/>
    <row r="366" hidden="1" outlineLevel="1" x14ac:dyDescent="0.2"/>
    <row r="367" hidden="1" outlineLevel="1" x14ac:dyDescent="0.2"/>
    <row r="368" hidden="1" outlineLevel="1" x14ac:dyDescent="0.2"/>
    <row r="369" hidden="1" outlineLevel="1" x14ac:dyDescent="0.2"/>
    <row r="370" hidden="1" outlineLevel="1" x14ac:dyDescent="0.2"/>
    <row r="371" hidden="1" outlineLevel="1" x14ac:dyDescent="0.2"/>
    <row r="372" hidden="1" outlineLevel="1" x14ac:dyDescent="0.2"/>
    <row r="373" hidden="1" outlineLevel="1" x14ac:dyDescent="0.2"/>
    <row r="374" hidden="1" outlineLevel="1" x14ac:dyDescent="0.2"/>
    <row r="375" hidden="1" outlineLevel="1" x14ac:dyDescent="0.2"/>
    <row r="376" hidden="1" outlineLevel="1" x14ac:dyDescent="0.2"/>
    <row r="377" hidden="1" outlineLevel="1" x14ac:dyDescent="0.2"/>
    <row r="378" hidden="1" outlineLevel="1" x14ac:dyDescent="0.2"/>
    <row r="379" hidden="1" outlineLevel="1" x14ac:dyDescent="0.2"/>
    <row r="380" hidden="1" outlineLevel="1" x14ac:dyDescent="0.2"/>
    <row r="381" hidden="1" outlineLevel="1" x14ac:dyDescent="0.2"/>
    <row r="382" hidden="1" outlineLevel="1" x14ac:dyDescent="0.2"/>
    <row r="383" hidden="1" outlineLevel="1" x14ac:dyDescent="0.2"/>
    <row r="384" hidden="1" outlineLevel="1" x14ac:dyDescent="0.2"/>
    <row r="385" hidden="1" outlineLevel="1" x14ac:dyDescent="0.2"/>
    <row r="386" hidden="1" outlineLevel="1" x14ac:dyDescent="0.2"/>
    <row r="387" hidden="1" outlineLevel="1" x14ac:dyDescent="0.2"/>
    <row r="388" hidden="1" outlineLevel="1" x14ac:dyDescent="0.2"/>
    <row r="389" hidden="1" outlineLevel="1" x14ac:dyDescent="0.2"/>
    <row r="390" hidden="1" outlineLevel="1" x14ac:dyDescent="0.2"/>
    <row r="391" hidden="1" outlineLevel="1" x14ac:dyDescent="0.2"/>
    <row r="392" hidden="1" outlineLevel="1" x14ac:dyDescent="0.2"/>
    <row r="393" hidden="1" outlineLevel="1" x14ac:dyDescent="0.2"/>
    <row r="394" hidden="1" outlineLevel="1" x14ac:dyDescent="0.2"/>
    <row r="395" hidden="1" outlineLevel="1" x14ac:dyDescent="0.2"/>
    <row r="396" hidden="1" outlineLevel="1" x14ac:dyDescent="0.2"/>
    <row r="397" hidden="1" outlineLevel="1" x14ac:dyDescent="0.2"/>
    <row r="398" hidden="1" outlineLevel="1" x14ac:dyDescent="0.2"/>
    <row r="399" hidden="1" outlineLevel="1" x14ac:dyDescent="0.2"/>
    <row r="400" hidden="1" outlineLevel="1" x14ac:dyDescent="0.2"/>
    <row r="401" hidden="1" outlineLevel="1" x14ac:dyDescent="0.2"/>
    <row r="402" hidden="1" outlineLevel="1" x14ac:dyDescent="0.2"/>
    <row r="403" hidden="1" outlineLevel="1" x14ac:dyDescent="0.2"/>
    <row r="404" hidden="1" outlineLevel="1" x14ac:dyDescent="0.2"/>
    <row r="405" hidden="1" outlineLevel="1" x14ac:dyDescent="0.2"/>
    <row r="406" hidden="1" outlineLevel="1" x14ac:dyDescent="0.2"/>
    <row r="407" hidden="1" outlineLevel="1" x14ac:dyDescent="0.2"/>
    <row r="408" hidden="1" outlineLevel="1" x14ac:dyDescent="0.2"/>
    <row r="409" hidden="1" outlineLevel="1" x14ac:dyDescent="0.2"/>
    <row r="410" hidden="1" outlineLevel="1" x14ac:dyDescent="0.2"/>
    <row r="411" hidden="1" outlineLevel="1" x14ac:dyDescent="0.2"/>
    <row r="412" hidden="1" outlineLevel="1" x14ac:dyDescent="0.2"/>
    <row r="413" hidden="1" outlineLevel="1" x14ac:dyDescent="0.2"/>
    <row r="414" hidden="1" outlineLevel="1" x14ac:dyDescent="0.2"/>
    <row r="415" hidden="1" outlineLevel="1" x14ac:dyDescent="0.2"/>
    <row r="416" hidden="1" outlineLevel="1" x14ac:dyDescent="0.2"/>
    <row r="417" hidden="1" outlineLevel="1" x14ac:dyDescent="0.2"/>
    <row r="418" hidden="1" outlineLevel="1" x14ac:dyDescent="0.2"/>
    <row r="419" hidden="1" outlineLevel="1" x14ac:dyDescent="0.2"/>
    <row r="420" hidden="1" outlineLevel="1" x14ac:dyDescent="0.2"/>
    <row r="421" hidden="1" outlineLevel="1" x14ac:dyDescent="0.2"/>
    <row r="422" hidden="1" outlineLevel="1" x14ac:dyDescent="0.2"/>
    <row r="423" hidden="1" outlineLevel="1" x14ac:dyDescent="0.2"/>
    <row r="424" hidden="1" outlineLevel="1" x14ac:dyDescent="0.2"/>
    <row r="425" hidden="1" outlineLevel="1" x14ac:dyDescent="0.2"/>
    <row r="426" hidden="1" outlineLevel="1" x14ac:dyDescent="0.2"/>
    <row r="427" hidden="1" outlineLevel="1" x14ac:dyDescent="0.2"/>
    <row r="428" hidden="1" outlineLevel="1" x14ac:dyDescent="0.2"/>
    <row r="429" hidden="1" outlineLevel="1" x14ac:dyDescent="0.2"/>
    <row r="430" hidden="1" outlineLevel="1" x14ac:dyDescent="0.2"/>
    <row r="431" hidden="1" outlineLevel="1" x14ac:dyDescent="0.2"/>
    <row r="432" hidden="1" outlineLevel="1" x14ac:dyDescent="0.2"/>
    <row r="433" hidden="1" outlineLevel="1" x14ac:dyDescent="0.2"/>
    <row r="434" hidden="1" outlineLevel="1" x14ac:dyDescent="0.2"/>
    <row r="435" hidden="1" outlineLevel="1" x14ac:dyDescent="0.2"/>
    <row r="436" hidden="1" outlineLevel="1" x14ac:dyDescent="0.2"/>
    <row r="437" hidden="1" outlineLevel="1" x14ac:dyDescent="0.2"/>
    <row r="438" hidden="1" outlineLevel="1" x14ac:dyDescent="0.2"/>
    <row r="439" hidden="1" outlineLevel="1" x14ac:dyDescent="0.2"/>
    <row r="440" hidden="1" outlineLevel="1" x14ac:dyDescent="0.2"/>
    <row r="441" hidden="1" outlineLevel="1" x14ac:dyDescent="0.2"/>
    <row r="442" hidden="1" outlineLevel="1" x14ac:dyDescent="0.2"/>
    <row r="443" hidden="1" outlineLevel="1" x14ac:dyDescent="0.2"/>
    <row r="444" hidden="1" outlineLevel="1" x14ac:dyDescent="0.2"/>
    <row r="445" hidden="1" outlineLevel="1" x14ac:dyDescent="0.2"/>
    <row r="446" hidden="1" outlineLevel="1" x14ac:dyDescent="0.2"/>
    <row r="447" hidden="1" outlineLevel="1" x14ac:dyDescent="0.2"/>
    <row r="448" hidden="1" outlineLevel="1" x14ac:dyDescent="0.2"/>
    <row r="449" hidden="1" outlineLevel="1" x14ac:dyDescent="0.2"/>
    <row r="450" hidden="1" outlineLevel="1" x14ac:dyDescent="0.2"/>
    <row r="451" hidden="1" outlineLevel="1" x14ac:dyDescent="0.2"/>
    <row r="452" hidden="1" outlineLevel="1" x14ac:dyDescent="0.2"/>
    <row r="453" hidden="1" outlineLevel="1" x14ac:dyDescent="0.2"/>
    <row r="454" hidden="1" outlineLevel="1" x14ac:dyDescent="0.2"/>
    <row r="455" hidden="1" outlineLevel="1" x14ac:dyDescent="0.2"/>
    <row r="456" hidden="1" outlineLevel="1" x14ac:dyDescent="0.2"/>
    <row r="457" hidden="1" outlineLevel="1" x14ac:dyDescent="0.2"/>
    <row r="458" hidden="1" outlineLevel="1" x14ac:dyDescent="0.2"/>
    <row r="459" hidden="1" outlineLevel="1" x14ac:dyDescent="0.2"/>
    <row r="460" hidden="1" outlineLevel="1" x14ac:dyDescent="0.2"/>
    <row r="461" hidden="1" outlineLevel="1" x14ac:dyDescent="0.2"/>
    <row r="462" hidden="1" outlineLevel="1" x14ac:dyDescent="0.2"/>
    <row r="463" hidden="1" outlineLevel="1" x14ac:dyDescent="0.2"/>
    <row r="464" hidden="1" outlineLevel="1" x14ac:dyDescent="0.2"/>
    <row r="465" hidden="1" outlineLevel="1" x14ac:dyDescent="0.2"/>
    <row r="466" hidden="1" outlineLevel="1" x14ac:dyDescent="0.2"/>
    <row r="467" hidden="1" outlineLevel="1" x14ac:dyDescent="0.2"/>
    <row r="468" hidden="1" outlineLevel="1" x14ac:dyDescent="0.2"/>
    <row r="469" hidden="1" outlineLevel="1" x14ac:dyDescent="0.2"/>
    <row r="470" hidden="1" outlineLevel="1" x14ac:dyDescent="0.2"/>
    <row r="471" hidden="1" outlineLevel="1" x14ac:dyDescent="0.2"/>
    <row r="472" hidden="1" outlineLevel="1" x14ac:dyDescent="0.2"/>
    <row r="473" hidden="1" outlineLevel="1" x14ac:dyDescent="0.2"/>
    <row r="474" hidden="1" outlineLevel="1" x14ac:dyDescent="0.2"/>
    <row r="475" hidden="1" outlineLevel="1" x14ac:dyDescent="0.2"/>
    <row r="476" hidden="1" outlineLevel="1" x14ac:dyDescent="0.2"/>
    <row r="477" hidden="1" outlineLevel="1" x14ac:dyDescent="0.2"/>
    <row r="478" hidden="1" outlineLevel="1" x14ac:dyDescent="0.2"/>
    <row r="479" hidden="1" outlineLevel="1" x14ac:dyDescent="0.2"/>
    <row r="480" hidden="1" outlineLevel="1" x14ac:dyDescent="0.2"/>
    <row r="481" hidden="1" outlineLevel="1" x14ac:dyDescent="0.2"/>
    <row r="482" hidden="1" outlineLevel="1" x14ac:dyDescent="0.2"/>
    <row r="483" hidden="1" outlineLevel="1" x14ac:dyDescent="0.2"/>
    <row r="484" hidden="1" outlineLevel="1" x14ac:dyDescent="0.2"/>
    <row r="485" hidden="1" outlineLevel="1" x14ac:dyDescent="0.2"/>
    <row r="486" hidden="1" outlineLevel="1" x14ac:dyDescent="0.2"/>
    <row r="487" hidden="1" outlineLevel="1" x14ac:dyDescent="0.2"/>
    <row r="488" hidden="1" outlineLevel="1" x14ac:dyDescent="0.2"/>
    <row r="489" hidden="1" outlineLevel="1" x14ac:dyDescent="0.2"/>
    <row r="490" hidden="1" outlineLevel="1" x14ac:dyDescent="0.2"/>
    <row r="491" hidden="1" outlineLevel="1" x14ac:dyDescent="0.2"/>
    <row r="492" hidden="1" outlineLevel="1" x14ac:dyDescent="0.2"/>
    <row r="493" hidden="1" outlineLevel="1" x14ac:dyDescent="0.2"/>
    <row r="494" hidden="1" outlineLevel="1" x14ac:dyDescent="0.2"/>
    <row r="495" hidden="1" outlineLevel="1" x14ac:dyDescent="0.2"/>
    <row r="496" hidden="1" outlineLevel="1" x14ac:dyDescent="0.2"/>
    <row r="497" hidden="1" outlineLevel="1" x14ac:dyDescent="0.2"/>
    <row r="498" hidden="1" outlineLevel="1" x14ac:dyDescent="0.2"/>
    <row r="499" hidden="1" outlineLevel="1" x14ac:dyDescent="0.2"/>
    <row r="500" hidden="1" outlineLevel="1" x14ac:dyDescent="0.2"/>
    <row r="501" hidden="1" outlineLevel="1" x14ac:dyDescent="0.2"/>
    <row r="502" hidden="1" outlineLevel="1" x14ac:dyDescent="0.2"/>
    <row r="503" hidden="1" outlineLevel="1" x14ac:dyDescent="0.2"/>
    <row r="504" hidden="1" outlineLevel="1" x14ac:dyDescent="0.2"/>
    <row r="505" hidden="1" outlineLevel="1" x14ac:dyDescent="0.2"/>
    <row r="506" hidden="1" outlineLevel="1" x14ac:dyDescent="0.2"/>
    <row r="507" hidden="1" outlineLevel="1" x14ac:dyDescent="0.2"/>
    <row r="508" hidden="1" outlineLevel="1" x14ac:dyDescent="0.2"/>
    <row r="509" hidden="1" outlineLevel="1" x14ac:dyDescent="0.2"/>
    <row r="510" hidden="1" outlineLevel="1" x14ac:dyDescent="0.2"/>
    <row r="511" hidden="1" outlineLevel="1" x14ac:dyDescent="0.2"/>
    <row r="512" hidden="1" outlineLevel="1" x14ac:dyDescent="0.2"/>
    <row r="513" hidden="1" outlineLevel="1" x14ac:dyDescent="0.2"/>
    <row r="514" hidden="1" outlineLevel="1" x14ac:dyDescent="0.2"/>
    <row r="515" hidden="1" outlineLevel="1" x14ac:dyDescent="0.2"/>
    <row r="516" hidden="1" outlineLevel="1" x14ac:dyDescent="0.2"/>
    <row r="517" hidden="1" outlineLevel="1" x14ac:dyDescent="0.2"/>
    <row r="518" hidden="1" outlineLevel="1" x14ac:dyDescent="0.2"/>
    <row r="519" hidden="1" outlineLevel="1" x14ac:dyDescent="0.2"/>
    <row r="520" hidden="1" outlineLevel="1" x14ac:dyDescent="0.2"/>
    <row r="521" hidden="1" outlineLevel="1" x14ac:dyDescent="0.2"/>
    <row r="522" hidden="1" outlineLevel="1" x14ac:dyDescent="0.2"/>
    <row r="523" hidden="1" outlineLevel="1" x14ac:dyDescent="0.2"/>
    <row r="524" hidden="1" outlineLevel="1" x14ac:dyDescent="0.2"/>
    <row r="525" hidden="1" outlineLevel="1" x14ac:dyDescent="0.2"/>
    <row r="526" hidden="1" outlineLevel="1" x14ac:dyDescent="0.2"/>
    <row r="527" hidden="1" outlineLevel="1" x14ac:dyDescent="0.2"/>
    <row r="528" hidden="1" outlineLevel="1" x14ac:dyDescent="0.2"/>
    <row r="529" hidden="1" outlineLevel="1" x14ac:dyDescent="0.2"/>
    <row r="530" hidden="1" outlineLevel="1" x14ac:dyDescent="0.2"/>
    <row r="531" hidden="1" outlineLevel="1" x14ac:dyDescent="0.2"/>
    <row r="532" hidden="1" outlineLevel="1" x14ac:dyDescent="0.2"/>
    <row r="533" hidden="1" outlineLevel="1" x14ac:dyDescent="0.2"/>
    <row r="534" hidden="1" outlineLevel="1" x14ac:dyDescent="0.2"/>
    <row r="535" hidden="1" outlineLevel="1" x14ac:dyDescent="0.2"/>
    <row r="536" hidden="1" outlineLevel="1" x14ac:dyDescent="0.2"/>
    <row r="537" hidden="1" outlineLevel="1" x14ac:dyDescent="0.2"/>
    <row r="538" hidden="1" outlineLevel="1" x14ac:dyDescent="0.2"/>
    <row r="539" hidden="1" outlineLevel="1" x14ac:dyDescent="0.2"/>
    <row r="540" hidden="1" outlineLevel="1" x14ac:dyDescent="0.2"/>
    <row r="541" hidden="1" outlineLevel="1" x14ac:dyDescent="0.2"/>
    <row r="542" hidden="1" outlineLevel="1" x14ac:dyDescent="0.2"/>
    <row r="543" hidden="1" outlineLevel="1" x14ac:dyDescent="0.2"/>
    <row r="544" hidden="1" outlineLevel="1" x14ac:dyDescent="0.2"/>
    <row r="545" hidden="1" outlineLevel="1" x14ac:dyDescent="0.2"/>
    <row r="546" hidden="1" outlineLevel="1" x14ac:dyDescent="0.2"/>
    <row r="547" hidden="1" outlineLevel="1" x14ac:dyDescent="0.2"/>
    <row r="548" hidden="1" outlineLevel="1" x14ac:dyDescent="0.2"/>
    <row r="549" hidden="1" outlineLevel="1" x14ac:dyDescent="0.2"/>
    <row r="550" hidden="1" outlineLevel="1" x14ac:dyDescent="0.2"/>
    <row r="551" hidden="1" outlineLevel="1" x14ac:dyDescent="0.2"/>
    <row r="552" hidden="1" outlineLevel="1" x14ac:dyDescent="0.2"/>
    <row r="553" hidden="1" outlineLevel="1" x14ac:dyDescent="0.2"/>
    <row r="554" hidden="1" outlineLevel="1" x14ac:dyDescent="0.2"/>
    <row r="555" hidden="1" outlineLevel="1" x14ac:dyDescent="0.2"/>
    <row r="556" hidden="1" outlineLevel="1" x14ac:dyDescent="0.2"/>
    <row r="557" hidden="1" outlineLevel="1" x14ac:dyDescent="0.2"/>
    <row r="558" hidden="1" outlineLevel="1" x14ac:dyDescent="0.2"/>
    <row r="559" hidden="1" outlineLevel="1" x14ac:dyDescent="0.2"/>
    <row r="560" hidden="1" outlineLevel="1" x14ac:dyDescent="0.2"/>
    <row r="561" hidden="1" outlineLevel="1" x14ac:dyDescent="0.2"/>
    <row r="562" hidden="1" outlineLevel="1" x14ac:dyDescent="0.2"/>
    <row r="563" hidden="1" outlineLevel="1" x14ac:dyDescent="0.2"/>
    <row r="564" hidden="1" outlineLevel="1" x14ac:dyDescent="0.2"/>
    <row r="565" hidden="1" outlineLevel="1" x14ac:dyDescent="0.2"/>
    <row r="566" hidden="1" outlineLevel="1" x14ac:dyDescent="0.2"/>
    <row r="567" hidden="1" outlineLevel="1" x14ac:dyDescent="0.2"/>
    <row r="568" hidden="1" outlineLevel="1" x14ac:dyDescent="0.2"/>
    <row r="569" hidden="1" outlineLevel="1" x14ac:dyDescent="0.2"/>
    <row r="570" hidden="1" outlineLevel="1" x14ac:dyDescent="0.2"/>
    <row r="571" hidden="1" outlineLevel="1" x14ac:dyDescent="0.2"/>
    <row r="572" hidden="1" outlineLevel="1" x14ac:dyDescent="0.2"/>
    <row r="573" hidden="1" outlineLevel="1" x14ac:dyDescent="0.2"/>
    <row r="574" hidden="1" outlineLevel="1" x14ac:dyDescent="0.2"/>
    <row r="575" hidden="1" outlineLevel="1" x14ac:dyDescent="0.2"/>
    <row r="576" hidden="1" outlineLevel="1" x14ac:dyDescent="0.2"/>
    <row r="577" hidden="1" outlineLevel="1" x14ac:dyDescent="0.2"/>
    <row r="578" hidden="1" outlineLevel="1" x14ac:dyDescent="0.2"/>
    <row r="579" hidden="1" outlineLevel="1" x14ac:dyDescent="0.2"/>
    <row r="580" hidden="1" outlineLevel="1" x14ac:dyDescent="0.2"/>
    <row r="581" hidden="1" outlineLevel="1" x14ac:dyDescent="0.2"/>
    <row r="582" hidden="1" outlineLevel="1" x14ac:dyDescent="0.2"/>
    <row r="583" hidden="1" outlineLevel="1" x14ac:dyDescent="0.2"/>
    <row r="584" hidden="1" outlineLevel="1" x14ac:dyDescent="0.2"/>
    <row r="585" hidden="1" outlineLevel="1" x14ac:dyDescent="0.2"/>
    <row r="586" hidden="1" outlineLevel="1" x14ac:dyDescent="0.2"/>
    <row r="587" hidden="1" outlineLevel="1" x14ac:dyDescent="0.2"/>
    <row r="588" hidden="1" outlineLevel="1" x14ac:dyDescent="0.2"/>
    <row r="589" hidden="1" outlineLevel="1" x14ac:dyDescent="0.2"/>
    <row r="590" hidden="1" outlineLevel="1" x14ac:dyDescent="0.2"/>
    <row r="591" hidden="1" outlineLevel="1" x14ac:dyDescent="0.2"/>
    <row r="592" hidden="1" outlineLevel="1" x14ac:dyDescent="0.2"/>
    <row r="593" hidden="1" outlineLevel="1" x14ac:dyDescent="0.2"/>
    <row r="594" hidden="1" outlineLevel="1" x14ac:dyDescent="0.2"/>
    <row r="595" hidden="1" outlineLevel="1" x14ac:dyDescent="0.2"/>
    <row r="596" hidden="1" outlineLevel="1" x14ac:dyDescent="0.2"/>
    <row r="597" hidden="1" outlineLevel="1" x14ac:dyDescent="0.2"/>
    <row r="598" hidden="1" outlineLevel="1" x14ac:dyDescent="0.2"/>
    <row r="599" hidden="1" outlineLevel="1" x14ac:dyDescent="0.2"/>
    <row r="600" hidden="1" outlineLevel="1" x14ac:dyDescent="0.2"/>
    <row r="601" hidden="1" outlineLevel="1" x14ac:dyDescent="0.2"/>
    <row r="602" hidden="1" outlineLevel="1" x14ac:dyDescent="0.2"/>
    <row r="603" hidden="1" outlineLevel="1" x14ac:dyDescent="0.2"/>
    <row r="604" hidden="1" outlineLevel="1" x14ac:dyDescent="0.2"/>
    <row r="605" hidden="1" outlineLevel="1" x14ac:dyDescent="0.2"/>
    <row r="606" hidden="1" outlineLevel="1" x14ac:dyDescent="0.2"/>
    <row r="607" hidden="1" outlineLevel="1" x14ac:dyDescent="0.2"/>
    <row r="608" hidden="1" outlineLevel="1" x14ac:dyDescent="0.2"/>
    <row r="609" hidden="1" outlineLevel="1" x14ac:dyDescent="0.2"/>
    <row r="610" hidden="1" outlineLevel="1" x14ac:dyDescent="0.2"/>
    <row r="611" hidden="1" outlineLevel="1" x14ac:dyDescent="0.2"/>
    <row r="612" hidden="1" outlineLevel="1" x14ac:dyDescent="0.2"/>
    <row r="613" hidden="1" outlineLevel="1" x14ac:dyDescent="0.2"/>
    <row r="614" hidden="1" outlineLevel="1" x14ac:dyDescent="0.2"/>
    <row r="615" hidden="1" outlineLevel="1" x14ac:dyDescent="0.2"/>
    <row r="616" hidden="1" outlineLevel="1" x14ac:dyDescent="0.2"/>
    <row r="617" hidden="1" outlineLevel="1" x14ac:dyDescent="0.2"/>
    <row r="618" hidden="1" outlineLevel="1" x14ac:dyDescent="0.2"/>
    <row r="619" hidden="1" outlineLevel="1" x14ac:dyDescent="0.2"/>
    <row r="620" hidden="1" outlineLevel="1" x14ac:dyDescent="0.2"/>
    <row r="621" hidden="1" outlineLevel="1" x14ac:dyDescent="0.2"/>
    <row r="622" hidden="1" outlineLevel="1" x14ac:dyDescent="0.2"/>
    <row r="623" hidden="1" outlineLevel="1" x14ac:dyDescent="0.2"/>
    <row r="624" hidden="1" outlineLevel="1" x14ac:dyDescent="0.2"/>
    <row r="625" hidden="1" outlineLevel="1" x14ac:dyDescent="0.2"/>
    <row r="626" hidden="1" outlineLevel="1" x14ac:dyDescent="0.2"/>
    <row r="627" hidden="1" outlineLevel="1" x14ac:dyDescent="0.2"/>
    <row r="628" hidden="1" outlineLevel="1" x14ac:dyDescent="0.2"/>
    <row r="629" hidden="1" outlineLevel="1" x14ac:dyDescent="0.2"/>
    <row r="630" hidden="1" outlineLevel="1" x14ac:dyDescent="0.2"/>
    <row r="631" hidden="1" outlineLevel="1" x14ac:dyDescent="0.2"/>
    <row r="632" hidden="1" outlineLevel="1" x14ac:dyDescent="0.2"/>
    <row r="633" hidden="1" outlineLevel="1" x14ac:dyDescent="0.2"/>
    <row r="634" hidden="1" outlineLevel="1" x14ac:dyDescent="0.2"/>
    <row r="635" hidden="1" outlineLevel="1" x14ac:dyDescent="0.2"/>
    <row r="636" hidden="1" outlineLevel="1" x14ac:dyDescent="0.2"/>
    <row r="637" hidden="1" outlineLevel="1" x14ac:dyDescent="0.2"/>
    <row r="638" hidden="1" outlineLevel="1" x14ac:dyDescent="0.2"/>
    <row r="639" hidden="1" outlineLevel="1" x14ac:dyDescent="0.2"/>
    <row r="640" hidden="1" outlineLevel="1" x14ac:dyDescent="0.2"/>
    <row r="641" hidden="1" outlineLevel="1" x14ac:dyDescent="0.2"/>
    <row r="642" hidden="1" outlineLevel="1" x14ac:dyDescent="0.2"/>
    <row r="643" hidden="1" outlineLevel="1" x14ac:dyDescent="0.2"/>
    <row r="644" hidden="1" outlineLevel="1" x14ac:dyDescent="0.2"/>
    <row r="645" hidden="1" outlineLevel="1" x14ac:dyDescent="0.2"/>
    <row r="646" hidden="1" outlineLevel="1" x14ac:dyDescent="0.2"/>
    <row r="647" hidden="1" outlineLevel="1" x14ac:dyDescent="0.2"/>
    <row r="648" hidden="1" outlineLevel="1" x14ac:dyDescent="0.2"/>
    <row r="649" hidden="1" outlineLevel="1" x14ac:dyDescent="0.2"/>
    <row r="650" hidden="1" outlineLevel="1" x14ac:dyDescent="0.2"/>
    <row r="651" hidden="1" outlineLevel="1" x14ac:dyDescent="0.2"/>
    <row r="652" hidden="1" outlineLevel="1" x14ac:dyDescent="0.2"/>
    <row r="653" hidden="1" outlineLevel="1" x14ac:dyDescent="0.2"/>
    <row r="654" hidden="1" outlineLevel="1" x14ac:dyDescent="0.2"/>
    <row r="655" hidden="1" outlineLevel="1" x14ac:dyDescent="0.2"/>
    <row r="656" hidden="1" outlineLevel="1" x14ac:dyDescent="0.2"/>
    <row r="657" hidden="1" outlineLevel="1" x14ac:dyDescent="0.2"/>
    <row r="658" hidden="1" outlineLevel="1" x14ac:dyDescent="0.2"/>
    <row r="659" hidden="1" outlineLevel="1" x14ac:dyDescent="0.2"/>
    <row r="660" hidden="1" outlineLevel="1" x14ac:dyDescent="0.2"/>
    <row r="661" hidden="1" outlineLevel="1" x14ac:dyDescent="0.2"/>
    <row r="662" hidden="1" outlineLevel="1" x14ac:dyDescent="0.2"/>
    <row r="663" hidden="1" outlineLevel="1" x14ac:dyDescent="0.2"/>
    <row r="664" hidden="1" outlineLevel="1" x14ac:dyDescent="0.2"/>
    <row r="665" hidden="1" outlineLevel="1" x14ac:dyDescent="0.2"/>
    <row r="666" hidden="1" outlineLevel="1" x14ac:dyDescent="0.2"/>
    <row r="667" hidden="1" outlineLevel="1" x14ac:dyDescent="0.2"/>
    <row r="668" hidden="1" outlineLevel="1" x14ac:dyDescent="0.2"/>
    <row r="669" hidden="1" outlineLevel="1" x14ac:dyDescent="0.2"/>
    <row r="670" hidden="1" outlineLevel="1" x14ac:dyDescent="0.2"/>
    <row r="671" hidden="1" outlineLevel="1" x14ac:dyDescent="0.2"/>
    <row r="672" hidden="1" outlineLevel="1" x14ac:dyDescent="0.2"/>
    <row r="673" hidden="1" outlineLevel="1" x14ac:dyDescent="0.2"/>
    <row r="674" hidden="1" outlineLevel="1" x14ac:dyDescent="0.2"/>
    <row r="675" hidden="1" outlineLevel="1" x14ac:dyDescent="0.2"/>
    <row r="676" hidden="1" outlineLevel="1" x14ac:dyDescent="0.2"/>
    <row r="677" hidden="1" outlineLevel="1" x14ac:dyDescent="0.2"/>
    <row r="678" hidden="1" outlineLevel="1" x14ac:dyDescent="0.2"/>
    <row r="679" hidden="1" outlineLevel="1" x14ac:dyDescent="0.2"/>
    <row r="680" hidden="1" outlineLevel="1" x14ac:dyDescent="0.2"/>
    <row r="681" hidden="1" outlineLevel="1" x14ac:dyDescent="0.2"/>
    <row r="682" hidden="1" outlineLevel="1" x14ac:dyDescent="0.2"/>
    <row r="683" hidden="1" outlineLevel="1" x14ac:dyDescent="0.2"/>
    <row r="684" hidden="1" outlineLevel="1" x14ac:dyDescent="0.2"/>
    <row r="685" hidden="1" outlineLevel="1" x14ac:dyDescent="0.2"/>
    <row r="686" hidden="1" outlineLevel="1" x14ac:dyDescent="0.2"/>
    <row r="687" hidden="1" outlineLevel="1" x14ac:dyDescent="0.2"/>
    <row r="688" hidden="1" outlineLevel="1" x14ac:dyDescent="0.2"/>
    <row r="689" hidden="1" outlineLevel="1" x14ac:dyDescent="0.2"/>
    <row r="690" hidden="1" outlineLevel="1" x14ac:dyDescent="0.2"/>
    <row r="691" hidden="1" outlineLevel="1" x14ac:dyDescent="0.2"/>
    <row r="692" hidden="1" outlineLevel="1" x14ac:dyDescent="0.2"/>
    <row r="693" hidden="1" outlineLevel="1" x14ac:dyDescent="0.2"/>
    <row r="694" hidden="1" outlineLevel="1" x14ac:dyDescent="0.2"/>
    <row r="695" hidden="1" outlineLevel="1" x14ac:dyDescent="0.2"/>
    <row r="696" hidden="1" outlineLevel="1" x14ac:dyDescent="0.2"/>
    <row r="697" hidden="1" outlineLevel="1" x14ac:dyDescent="0.2"/>
    <row r="698" hidden="1" outlineLevel="1" x14ac:dyDescent="0.2"/>
    <row r="699" hidden="1" outlineLevel="1" x14ac:dyDescent="0.2"/>
    <row r="700" hidden="1" outlineLevel="1" x14ac:dyDescent="0.2"/>
    <row r="701" hidden="1" outlineLevel="1" x14ac:dyDescent="0.2"/>
    <row r="702" hidden="1" outlineLevel="1" x14ac:dyDescent="0.2"/>
    <row r="703" hidden="1" outlineLevel="1" x14ac:dyDescent="0.2"/>
    <row r="704" hidden="1" outlineLevel="1" x14ac:dyDescent="0.2"/>
    <row r="705" hidden="1" outlineLevel="1" x14ac:dyDescent="0.2"/>
    <row r="706" hidden="1" outlineLevel="1" x14ac:dyDescent="0.2"/>
    <row r="707" hidden="1" outlineLevel="1" x14ac:dyDescent="0.2"/>
    <row r="708" hidden="1" outlineLevel="1" x14ac:dyDescent="0.2"/>
    <row r="709" hidden="1" outlineLevel="1" x14ac:dyDescent="0.2"/>
    <row r="710" hidden="1" outlineLevel="1" x14ac:dyDescent="0.2"/>
    <row r="711" hidden="1" outlineLevel="1" x14ac:dyDescent="0.2"/>
    <row r="712" hidden="1" outlineLevel="1" x14ac:dyDescent="0.2"/>
    <row r="713" hidden="1" outlineLevel="1" x14ac:dyDescent="0.2"/>
    <row r="714" hidden="1" outlineLevel="1" x14ac:dyDescent="0.2"/>
    <row r="715" hidden="1" outlineLevel="1" x14ac:dyDescent="0.2"/>
    <row r="716" hidden="1" outlineLevel="1" x14ac:dyDescent="0.2"/>
    <row r="717" hidden="1" outlineLevel="1" x14ac:dyDescent="0.2"/>
    <row r="718" hidden="1" outlineLevel="1" x14ac:dyDescent="0.2"/>
    <row r="719" hidden="1" outlineLevel="1" x14ac:dyDescent="0.2"/>
    <row r="720" hidden="1" outlineLevel="1" x14ac:dyDescent="0.2"/>
    <row r="721" hidden="1" outlineLevel="1" x14ac:dyDescent="0.2"/>
    <row r="722" hidden="1" outlineLevel="1" x14ac:dyDescent="0.2"/>
    <row r="723" hidden="1" outlineLevel="1" x14ac:dyDescent="0.2"/>
    <row r="724" hidden="1" outlineLevel="1" x14ac:dyDescent="0.2"/>
    <row r="725" hidden="1" outlineLevel="1" x14ac:dyDescent="0.2"/>
    <row r="726" hidden="1" outlineLevel="1" x14ac:dyDescent="0.2"/>
    <row r="727" hidden="1" outlineLevel="1" x14ac:dyDescent="0.2"/>
    <row r="728" hidden="1" outlineLevel="1" x14ac:dyDescent="0.2"/>
    <row r="729" hidden="1" outlineLevel="1" x14ac:dyDescent="0.2"/>
    <row r="730" hidden="1" outlineLevel="1" x14ac:dyDescent="0.2"/>
    <row r="731" hidden="1" outlineLevel="1" x14ac:dyDescent="0.2"/>
    <row r="732" hidden="1" outlineLevel="1" x14ac:dyDescent="0.2"/>
    <row r="733" hidden="1" outlineLevel="1" x14ac:dyDescent="0.2"/>
    <row r="734" hidden="1" outlineLevel="1" x14ac:dyDescent="0.2"/>
    <row r="735" hidden="1" outlineLevel="1" x14ac:dyDescent="0.2"/>
    <row r="736" hidden="1" outlineLevel="1" x14ac:dyDescent="0.2"/>
    <row r="737" hidden="1" outlineLevel="1" x14ac:dyDescent="0.2"/>
    <row r="738" hidden="1" outlineLevel="1" x14ac:dyDescent="0.2"/>
    <row r="739" hidden="1" outlineLevel="1" x14ac:dyDescent="0.2"/>
    <row r="740" hidden="1" outlineLevel="1" x14ac:dyDescent="0.2"/>
    <row r="741" hidden="1" outlineLevel="1" x14ac:dyDescent="0.2"/>
    <row r="742" hidden="1" outlineLevel="1" x14ac:dyDescent="0.2"/>
    <row r="743" hidden="1" outlineLevel="1" x14ac:dyDescent="0.2"/>
    <row r="744" hidden="1" outlineLevel="1" x14ac:dyDescent="0.2"/>
    <row r="745" hidden="1" outlineLevel="1" x14ac:dyDescent="0.2"/>
    <row r="746" hidden="1" outlineLevel="1" x14ac:dyDescent="0.2"/>
    <row r="747" hidden="1" outlineLevel="1" x14ac:dyDescent="0.2"/>
    <row r="748" hidden="1" outlineLevel="1" x14ac:dyDescent="0.2"/>
    <row r="749" hidden="1" outlineLevel="1" x14ac:dyDescent="0.2"/>
    <row r="750" hidden="1" outlineLevel="1" x14ac:dyDescent="0.2"/>
    <row r="751" hidden="1" outlineLevel="1" x14ac:dyDescent="0.2"/>
    <row r="752" hidden="1" outlineLevel="1" x14ac:dyDescent="0.2"/>
    <row r="753" hidden="1" outlineLevel="1" x14ac:dyDescent="0.2"/>
    <row r="754" hidden="1" outlineLevel="1" x14ac:dyDescent="0.2"/>
    <row r="755" hidden="1" outlineLevel="1" x14ac:dyDescent="0.2"/>
    <row r="756" hidden="1" outlineLevel="1" x14ac:dyDescent="0.2"/>
    <row r="757" hidden="1" outlineLevel="1" x14ac:dyDescent="0.2"/>
    <row r="758" hidden="1" outlineLevel="1" x14ac:dyDescent="0.2"/>
    <row r="759" hidden="1" outlineLevel="1" x14ac:dyDescent="0.2"/>
    <row r="760" hidden="1" outlineLevel="1" x14ac:dyDescent="0.2"/>
    <row r="761" hidden="1" outlineLevel="1" x14ac:dyDescent="0.2"/>
    <row r="762" hidden="1" outlineLevel="1" x14ac:dyDescent="0.2"/>
    <row r="763" hidden="1" outlineLevel="1" x14ac:dyDescent="0.2"/>
    <row r="764" hidden="1" outlineLevel="1" x14ac:dyDescent="0.2"/>
    <row r="765" hidden="1" outlineLevel="1" x14ac:dyDescent="0.2"/>
    <row r="766" hidden="1" outlineLevel="1" x14ac:dyDescent="0.2"/>
    <row r="767" hidden="1" outlineLevel="1" x14ac:dyDescent="0.2"/>
    <row r="768" hidden="1" outlineLevel="1" x14ac:dyDescent="0.2"/>
    <row r="769" hidden="1" outlineLevel="1" x14ac:dyDescent="0.2"/>
    <row r="770" hidden="1" outlineLevel="1" x14ac:dyDescent="0.2"/>
    <row r="771" hidden="1" outlineLevel="1" x14ac:dyDescent="0.2"/>
    <row r="772" hidden="1" outlineLevel="1" x14ac:dyDescent="0.2"/>
    <row r="773" hidden="1" outlineLevel="1" x14ac:dyDescent="0.2"/>
    <row r="774" hidden="1" outlineLevel="1" x14ac:dyDescent="0.2"/>
    <row r="775" hidden="1" outlineLevel="1" x14ac:dyDescent="0.2"/>
    <row r="776" hidden="1" outlineLevel="1" x14ac:dyDescent="0.2"/>
    <row r="777" hidden="1" outlineLevel="1" x14ac:dyDescent="0.2"/>
    <row r="778" hidden="1" outlineLevel="1" x14ac:dyDescent="0.2"/>
    <row r="779" hidden="1" outlineLevel="1" x14ac:dyDescent="0.2"/>
    <row r="780" hidden="1" outlineLevel="1" x14ac:dyDescent="0.2"/>
    <row r="781" hidden="1" outlineLevel="1" x14ac:dyDescent="0.2"/>
    <row r="782" hidden="1" outlineLevel="1" x14ac:dyDescent="0.2"/>
    <row r="783" hidden="1" outlineLevel="1" x14ac:dyDescent="0.2"/>
    <row r="784" hidden="1" outlineLevel="1" x14ac:dyDescent="0.2"/>
    <row r="785" hidden="1" outlineLevel="1" x14ac:dyDescent="0.2"/>
    <row r="786" hidden="1" outlineLevel="1" x14ac:dyDescent="0.2"/>
    <row r="787" hidden="1" outlineLevel="1" x14ac:dyDescent="0.2"/>
    <row r="788" hidden="1" outlineLevel="1" x14ac:dyDescent="0.2"/>
    <row r="789" hidden="1" outlineLevel="1" x14ac:dyDescent="0.2"/>
    <row r="790" hidden="1" outlineLevel="1" x14ac:dyDescent="0.2"/>
    <row r="791" hidden="1" outlineLevel="1" x14ac:dyDescent="0.2"/>
    <row r="792" hidden="1" outlineLevel="1" x14ac:dyDescent="0.2"/>
    <row r="793" hidden="1" outlineLevel="1" x14ac:dyDescent="0.2"/>
    <row r="794" hidden="1" outlineLevel="1" x14ac:dyDescent="0.2"/>
    <row r="795" hidden="1" outlineLevel="1" x14ac:dyDescent="0.2"/>
    <row r="796" hidden="1" outlineLevel="1" x14ac:dyDescent="0.2"/>
    <row r="797" hidden="1" outlineLevel="1" x14ac:dyDescent="0.2"/>
    <row r="798" hidden="1" outlineLevel="1" x14ac:dyDescent="0.2"/>
    <row r="799" hidden="1" outlineLevel="1" x14ac:dyDescent="0.2"/>
    <row r="800" hidden="1" outlineLevel="1" x14ac:dyDescent="0.2"/>
    <row r="801" hidden="1" outlineLevel="1" x14ac:dyDescent="0.2"/>
    <row r="802" hidden="1" outlineLevel="1" x14ac:dyDescent="0.2"/>
    <row r="803" hidden="1" outlineLevel="1" x14ac:dyDescent="0.2"/>
    <row r="804" hidden="1" outlineLevel="1" x14ac:dyDescent="0.2"/>
    <row r="805" hidden="1" outlineLevel="1" x14ac:dyDescent="0.2"/>
    <row r="806" hidden="1" outlineLevel="1" x14ac:dyDescent="0.2"/>
    <row r="807" hidden="1" outlineLevel="1" x14ac:dyDescent="0.2"/>
    <row r="808" hidden="1" outlineLevel="1" x14ac:dyDescent="0.2"/>
    <row r="809" hidden="1" outlineLevel="1" x14ac:dyDescent="0.2"/>
    <row r="810" hidden="1" outlineLevel="1" x14ac:dyDescent="0.2"/>
    <row r="811" hidden="1" outlineLevel="1" x14ac:dyDescent="0.2"/>
    <row r="812" hidden="1" outlineLevel="1" x14ac:dyDescent="0.2"/>
    <row r="813" hidden="1" outlineLevel="1" x14ac:dyDescent="0.2"/>
    <row r="814" hidden="1" outlineLevel="1" x14ac:dyDescent="0.2"/>
    <row r="815" hidden="1" outlineLevel="1" x14ac:dyDescent="0.2"/>
    <row r="816" hidden="1" outlineLevel="1" x14ac:dyDescent="0.2"/>
    <row r="817" hidden="1" outlineLevel="1" x14ac:dyDescent="0.2"/>
    <row r="818" hidden="1" outlineLevel="1" x14ac:dyDescent="0.2"/>
    <row r="819" hidden="1" outlineLevel="1" x14ac:dyDescent="0.2"/>
    <row r="820" hidden="1" outlineLevel="1" x14ac:dyDescent="0.2"/>
    <row r="821" hidden="1" outlineLevel="1" x14ac:dyDescent="0.2"/>
    <row r="822" hidden="1" outlineLevel="1" x14ac:dyDescent="0.2"/>
    <row r="823" hidden="1" outlineLevel="1" x14ac:dyDescent="0.2"/>
    <row r="824" hidden="1" outlineLevel="1" x14ac:dyDescent="0.2"/>
    <row r="825" hidden="1" outlineLevel="1" x14ac:dyDescent="0.2"/>
    <row r="826" hidden="1" outlineLevel="1" x14ac:dyDescent="0.2"/>
    <row r="827" hidden="1" outlineLevel="1" x14ac:dyDescent="0.2"/>
    <row r="828" hidden="1" outlineLevel="1" x14ac:dyDescent="0.2"/>
    <row r="829" hidden="1" outlineLevel="1" x14ac:dyDescent="0.2"/>
    <row r="830" hidden="1" outlineLevel="1" x14ac:dyDescent="0.2"/>
    <row r="831" hidden="1" outlineLevel="1" x14ac:dyDescent="0.2"/>
    <row r="832" hidden="1" outlineLevel="1" x14ac:dyDescent="0.2"/>
    <row r="833" hidden="1" outlineLevel="1" x14ac:dyDescent="0.2"/>
    <row r="834" hidden="1" outlineLevel="1" x14ac:dyDescent="0.2"/>
    <row r="835" hidden="1" outlineLevel="1" x14ac:dyDescent="0.2"/>
    <row r="836" hidden="1" outlineLevel="1" x14ac:dyDescent="0.2"/>
    <row r="837" hidden="1" outlineLevel="1" x14ac:dyDescent="0.2"/>
    <row r="838" hidden="1" outlineLevel="1" x14ac:dyDescent="0.2"/>
    <row r="839" hidden="1" outlineLevel="1" x14ac:dyDescent="0.2"/>
    <row r="840" hidden="1" outlineLevel="1" x14ac:dyDescent="0.2"/>
    <row r="841" hidden="1" outlineLevel="1" x14ac:dyDescent="0.2"/>
    <row r="842" hidden="1" outlineLevel="1" x14ac:dyDescent="0.2"/>
    <row r="843" hidden="1" outlineLevel="1" x14ac:dyDescent="0.2"/>
    <row r="844" hidden="1" outlineLevel="1" x14ac:dyDescent="0.2"/>
    <row r="845" hidden="1" outlineLevel="1" x14ac:dyDescent="0.2"/>
    <row r="846" hidden="1" outlineLevel="1" x14ac:dyDescent="0.2"/>
    <row r="847" hidden="1" outlineLevel="1" x14ac:dyDescent="0.2"/>
    <row r="848" hidden="1" outlineLevel="1" x14ac:dyDescent="0.2"/>
    <row r="849" hidden="1" outlineLevel="1" x14ac:dyDescent="0.2"/>
    <row r="850" hidden="1" outlineLevel="1" x14ac:dyDescent="0.2"/>
    <row r="851" hidden="1" outlineLevel="1" x14ac:dyDescent="0.2"/>
    <row r="852" hidden="1" outlineLevel="1" x14ac:dyDescent="0.2"/>
    <row r="853" hidden="1" outlineLevel="1" x14ac:dyDescent="0.2"/>
    <row r="854" hidden="1" outlineLevel="1" x14ac:dyDescent="0.2"/>
    <row r="855" hidden="1" outlineLevel="1" x14ac:dyDescent="0.2"/>
    <row r="856" hidden="1" outlineLevel="1" x14ac:dyDescent="0.2"/>
    <row r="857" hidden="1" outlineLevel="1" x14ac:dyDescent="0.2"/>
    <row r="858" hidden="1" outlineLevel="1" x14ac:dyDescent="0.2"/>
    <row r="859" hidden="1" outlineLevel="1" x14ac:dyDescent="0.2"/>
    <row r="860" hidden="1" outlineLevel="1" x14ac:dyDescent="0.2"/>
    <row r="861" hidden="1" outlineLevel="1" x14ac:dyDescent="0.2"/>
    <row r="862" hidden="1" outlineLevel="1" x14ac:dyDescent="0.2"/>
    <row r="863" hidden="1" outlineLevel="1" x14ac:dyDescent="0.2"/>
    <row r="864" hidden="1" outlineLevel="1" x14ac:dyDescent="0.2"/>
    <row r="865" hidden="1" outlineLevel="1" x14ac:dyDescent="0.2"/>
    <row r="866" hidden="1" outlineLevel="1" x14ac:dyDescent="0.2"/>
    <row r="867" hidden="1" outlineLevel="1" x14ac:dyDescent="0.2"/>
    <row r="868" hidden="1" outlineLevel="1" x14ac:dyDescent="0.2"/>
    <row r="869" hidden="1" outlineLevel="1" x14ac:dyDescent="0.2"/>
    <row r="870" hidden="1" outlineLevel="1" x14ac:dyDescent="0.2"/>
    <row r="871" hidden="1" outlineLevel="1" x14ac:dyDescent="0.2"/>
    <row r="872" hidden="1" outlineLevel="1" x14ac:dyDescent="0.2"/>
    <row r="873" hidden="1" outlineLevel="1" x14ac:dyDescent="0.2"/>
    <row r="874" hidden="1" outlineLevel="1" x14ac:dyDescent="0.2"/>
    <row r="875" hidden="1" outlineLevel="1" x14ac:dyDescent="0.2"/>
    <row r="876" hidden="1" outlineLevel="1" x14ac:dyDescent="0.2"/>
    <row r="877" hidden="1" outlineLevel="1" x14ac:dyDescent="0.2"/>
    <row r="878" hidden="1" outlineLevel="1" x14ac:dyDescent="0.2"/>
    <row r="879" hidden="1" outlineLevel="1" x14ac:dyDescent="0.2"/>
    <row r="880" hidden="1" outlineLevel="1" x14ac:dyDescent="0.2"/>
    <row r="881" hidden="1" outlineLevel="1" x14ac:dyDescent="0.2"/>
    <row r="882" hidden="1" outlineLevel="1" x14ac:dyDescent="0.2"/>
    <row r="883" hidden="1" outlineLevel="1" x14ac:dyDescent="0.2"/>
    <row r="884" hidden="1" outlineLevel="1" x14ac:dyDescent="0.2"/>
    <row r="885" hidden="1" outlineLevel="1" x14ac:dyDescent="0.2"/>
    <row r="886" hidden="1" outlineLevel="1" x14ac:dyDescent="0.2"/>
    <row r="887" hidden="1" outlineLevel="1" x14ac:dyDescent="0.2"/>
    <row r="888" hidden="1" outlineLevel="1" x14ac:dyDescent="0.2"/>
    <row r="889" hidden="1" outlineLevel="1" x14ac:dyDescent="0.2"/>
    <row r="890" hidden="1" outlineLevel="1" x14ac:dyDescent="0.2"/>
    <row r="891" hidden="1" outlineLevel="1" x14ac:dyDescent="0.2"/>
    <row r="892" hidden="1" outlineLevel="1" x14ac:dyDescent="0.2"/>
    <row r="893" hidden="1" outlineLevel="1" x14ac:dyDescent="0.2"/>
    <row r="894" hidden="1" outlineLevel="1" x14ac:dyDescent="0.2"/>
    <row r="895" hidden="1" outlineLevel="1" x14ac:dyDescent="0.2"/>
    <row r="896" hidden="1" outlineLevel="1" x14ac:dyDescent="0.2"/>
    <row r="897" hidden="1" outlineLevel="1" x14ac:dyDescent="0.2"/>
    <row r="898" hidden="1" outlineLevel="1" x14ac:dyDescent="0.2"/>
    <row r="899" hidden="1" outlineLevel="1" x14ac:dyDescent="0.2"/>
    <row r="900" hidden="1" outlineLevel="1" x14ac:dyDescent="0.2"/>
    <row r="901" hidden="1" outlineLevel="1" x14ac:dyDescent="0.2"/>
    <row r="902" hidden="1" outlineLevel="1" x14ac:dyDescent="0.2"/>
    <row r="903" hidden="1" outlineLevel="1" x14ac:dyDescent="0.2"/>
    <row r="904" hidden="1" outlineLevel="1" x14ac:dyDescent="0.2"/>
    <row r="905" hidden="1" outlineLevel="1" x14ac:dyDescent="0.2"/>
    <row r="906" hidden="1" outlineLevel="1" x14ac:dyDescent="0.2"/>
    <row r="907" hidden="1" outlineLevel="1" x14ac:dyDescent="0.2"/>
    <row r="908" hidden="1" outlineLevel="1" x14ac:dyDescent="0.2"/>
    <row r="909" hidden="1" outlineLevel="1" x14ac:dyDescent="0.2"/>
    <row r="910" hidden="1" outlineLevel="1" x14ac:dyDescent="0.2"/>
    <row r="911" hidden="1" outlineLevel="1" x14ac:dyDescent="0.2"/>
    <row r="912" hidden="1" outlineLevel="1" x14ac:dyDescent="0.2"/>
    <row r="913" hidden="1" outlineLevel="1" x14ac:dyDescent="0.2"/>
    <row r="914" hidden="1" outlineLevel="1" x14ac:dyDescent="0.2"/>
    <row r="915" hidden="1" outlineLevel="1" x14ac:dyDescent="0.2"/>
    <row r="916" hidden="1" outlineLevel="1" x14ac:dyDescent="0.2"/>
    <row r="917" hidden="1" outlineLevel="1" x14ac:dyDescent="0.2"/>
    <row r="918" hidden="1" outlineLevel="1" x14ac:dyDescent="0.2"/>
    <row r="919" hidden="1" outlineLevel="1" x14ac:dyDescent="0.2"/>
    <row r="920" hidden="1" outlineLevel="1" x14ac:dyDescent="0.2"/>
    <row r="921" hidden="1" outlineLevel="1" x14ac:dyDescent="0.2"/>
    <row r="922" hidden="1" outlineLevel="1" x14ac:dyDescent="0.2"/>
    <row r="923" hidden="1" outlineLevel="1" x14ac:dyDescent="0.2"/>
    <row r="924" hidden="1" outlineLevel="1" x14ac:dyDescent="0.2"/>
    <row r="925" hidden="1" outlineLevel="1" x14ac:dyDescent="0.2"/>
    <row r="926" hidden="1" outlineLevel="1" x14ac:dyDescent="0.2"/>
    <row r="927" hidden="1" outlineLevel="1" x14ac:dyDescent="0.2"/>
    <row r="928" hidden="1" outlineLevel="1" x14ac:dyDescent="0.2"/>
    <row r="929" hidden="1" outlineLevel="1" x14ac:dyDescent="0.2"/>
    <row r="930" hidden="1" outlineLevel="1" x14ac:dyDescent="0.2"/>
    <row r="931" hidden="1" outlineLevel="1" x14ac:dyDescent="0.2"/>
    <row r="932" hidden="1" outlineLevel="1" x14ac:dyDescent="0.2"/>
    <row r="933" hidden="1" outlineLevel="1" x14ac:dyDescent="0.2"/>
    <row r="934" hidden="1" outlineLevel="1" x14ac:dyDescent="0.2"/>
    <row r="935" hidden="1" outlineLevel="1" x14ac:dyDescent="0.2"/>
    <row r="936" hidden="1" outlineLevel="1" x14ac:dyDescent="0.2"/>
    <row r="937" hidden="1" outlineLevel="1" x14ac:dyDescent="0.2"/>
    <row r="938" hidden="1" outlineLevel="1" x14ac:dyDescent="0.2"/>
    <row r="939" hidden="1" outlineLevel="1" x14ac:dyDescent="0.2"/>
    <row r="940" hidden="1" outlineLevel="1" x14ac:dyDescent="0.2"/>
    <row r="941" hidden="1" outlineLevel="1" x14ac:dyDescent="0.2"/>
    <row r="942" hidden="1" outlineLevel="1" x14ac:dyDescent="0.2"/>
    <row r="943" hidden="1" outlineLevel="1" x14ac:dyDescent="0.2"/>
    <row r="944" hidden="1" outlineLevel="1" x14ac:dyDescent="0.2"/>
    <row r="945" hidden="1" outlineLevel="1" x14ac:dyDescent="0.2"/>
    <row r="946" hidden="1" outlineLevel="1" x14ac:dyDescent="0.2"/>
    <row r="947" hidden="1" outlineLevel="1" x14ac:dyDescent="0.2"/>
    <row r="948" hidden="1" outlineLevel="1" x14ac:dyDescent="0.2"/>
    <row r="949" hidden="1" outlineLevel="1" x14ac:dyDescent="0.2"/>
    <row r="950" hidden="1" outlineLevel="1" x14ac:dyDescent="0.2"/>
    <row r="951" hidden="1" outlineLevel="1" x14ac:dyDescent="0.2"/>
    <row r="952" hidden="1" outlineLevel="1" x14ac:dyDescent="0.2"/>
    <row r="953" hidden="1" outlineLevel="1" x14ac:dyDescent="0.2"/>
    <row r="954" hidden="1" outlineLevel="1" x14ac:dyDescent="0.2"/>
    <row r="955" hidden="1" outlineLevel="1" x14ac:dyDescent="0.2"/>
    <row r="956" hidden="1" outlineLevel="1" x14ac:dyDescent="0.2"/>
    <row r="957" hidden="1" outlineLevel="1" x14ac:dyDescent="0.2"/>
    <row r="958" hidden="1" outlineLevel="1" x14ac:dyDescent="0.2"/>
    <row r="959" hidden="1" outlineLevel="1" x14ac:dyDescent="0.2"/>
    <row r="960" hidden="1" outlineLevel="1" x14ac:dyDescent="0.2"/>
    <row r="961" hidden="1" outlineLevel="1" x14ac:dyDescent="0.2"/>
    <row r="962" hidden="1" outlineLevel="1" x14ac:dyDescent="0.2"/>
    <row r="963" hidden="1" outlineLevel="1" x14ac:dyDescent="0.2"/>
    <row r="964" hidden="1" outlineLevel="1" x14ac:dyDescent="0.2"/>
    <row r="965" hidden="1" outlineLevel="1" x14ac:dyDescent="0.2"/>
    <row r="966" hidden="1" outlineLevel="1" x14ac:dyDescent="0.2"/>
    <row r="967" hidden="1" outlineLevel="1" x14ac:dyDescent="0.2"/>
    <row r="968" hidden="1" outlineLevel="1" x14ac:dyDescent="0.2"/>
    <row r="969" hidden="1" outlineLevel="1" x14ac:dyDescent="0.2"/>
    <row r="970" hidden="1" outlineLevel="1" x14ac:dyDescent="0.2"/>
    <row r="971" hidden="1" outlineLevel="1" x14ac:dyDescent="0.2"/>
    <row r="972" hidden="1" outlineLevel="1" x14ac:dyDescent="0.2"/>
    <row r="973" hidden="1" outlineLevel="1" x14ac:dyDescent="0.2"/>
    <row r="974" hidden="1" outlineLevel="1" x14ac:dyDescent="0.2"/>
    <row r="975" hidden="1" outlineLevel="1" x14ac:dyDescent="0.2"/>
    <row r="976" hidden="1" outlineLevel="1" x14ac:dyDescent="0.2"/>
    <row r="977" hidden="1" outlineLevel="1" x14ac:dyDescent="0.2"/>
    <row r="978" hidden="1" outlineLevel="1" x14ac:dyDescent="0.2"/>
    <row r="979" hidden="1" outlineLevel="1" x14ac:dyDescent="0.2"/>
    <row r="980" hidden="1" outlineLevel="1" x14ac:dyDescent="0.2"/>
    <row r="981" hidden="1" outlineLevel="1" x14ac:dyDescent="0.2"/>
    <row r="982" hidden="1" outlineLevel="1" x14ac:dyDescent="0.2"/>
    <row r="983" hidden="1" outlineLevel="1" x14ac:dyDescent="0.2"/>
    <row r="984" hidden="1" outlineLevel="1" x14ac:dyDescent="0.2"/>
    <row r="985" hidden="1" outlineLevel="1" x14ac:dyDescent="0.2"/>
    <row r="986" hidden="1" outlineLevel="1" x14ac:dyDescent="0.2"/>
    <row r="987" hidden="1" outlineLevel="1" x14ac:dyDescent="0.2"/>
    <row r="988" hidden="1" outlineLevel="1" x14ac:dyDescent="0.2"/>
    <row r="989" hidden="1" outlineLevel="1" x14ac:dyDescent="0.2"/>
    <row r="990" hidden="1" outlineLevel="1" x14ac:dyDescent="0.2"/>
    <row r="991" hidden="1" outlineLevel="1" x14ac:dyDescent="0.2"/>
    <row r="992" hidden="1" outlineLevel="1" x14ac:dyDescent="0.2"/>
    <row r="993" hidden="1" outlineLevel="1" x14ac:dyDescent="0.2"/>
    <row r="994" hidden="1" outlineLevel="1" x14ac:dyDescent="0.2"/>
    <row r="995" hidden="1" outlineLevel="1" x14ac:dyDescent="0.2"/>
    <row r="996" hidden="1" outlineLevel="1" x14ac:dyDescent="0.2"/>
    <row r="997" hidden="1" outlineLevel="1" x14ac:dyDescent="0.2"/>
    <row r="998" hidden="1" outlineLevel="1" x14ac:dyDescent="0.2"/>
    <row r="999" hidden="1" outlineLevel="1" x14ac:dyDescent="0.2"/>
    <row r="1000" hidden="1" outlineLevel="1" x14ac:dyDescent="0.2"/>
    <row r="1001" hidden="1" outlineLevel="1" x14ac:dyDescent="0.2"/>
    <row r="1002" hidden="1" outlineLevel="1" x14ac:dyDescent="0.2"/>
    <row r="1003" hidden="1" outlineLevel="1" x14ac:dyDescent="0.2"/>
    <row r="1004" hidden="1" outlineLevel="1" x14ac:dyDescent="0.2"/>
    <row r="1005" hidden="1" outlineLevel="1" x14ac:dyDescent="0.2"/>
    <row r="1006" hidden="1" outlineLevel="1" x14ac:dyDescent="0.2"/>
    <row r="1007" hidden="1" outlineLevel="1" x14ac:dyDescent="0.2"/>
    <row r="1008" hidden="1" outlineLevel="1" x14ac:dyDescent="0.2"/>
    <row r="1009" hidden="1" outlineLevel="1" x14ac:dyDescent="0.2"/>
    <row r="1010" hidden="1" outlineLevel="1" x14ac:dyDescent="0.2"/>
    <row r="1011" hidden="1" outlineLevel="1" x14ac:dyDescent="0.2"/>
    <row r="1012" hidden="1" outlineLevel="1" x14ac:dyDescent="0.2"/>
    <row r="1013" hidden="1" outlineLevel="1" x14ac:dyDescent="0.2"/>
    <row r="1014" hidden="1" outlineLevel="1" x14ac:dyDescent="0.2"/>
    <row r="1015" hidden="1" outlineLevel="1" x14ac:dyDescent="0.2"/>
    <row r="1016" hidden="1" outlineLevel="1" x14ac:dyDescent="0.2"/>
    <row r="1017" hidden="1" outlineLevel="1" x14ac:dyDescent="0.2"/>
    <row r="1018" hidden="1" outlineLevel="1" x14ac:dyDescent="0.2"/>
    <row r="1019" hidden="1" outlineLevel="1" x14ac:dyDescent="0.2"/>
    <row r="1020" hidden="1" outlineLevel="1" x14ac:dyDescent="0.2"/>
    <row r="1021" hidden="1" outlineLevel="1" x14ac:dyDescent="0.2"/>
    <row r="1022" hidden="1" outlineLevel="1" x14ac:dyDescent="0.2"/>
    <row r="1023" hidden="1" outlineLevel="1" x14ac:dyDescent="0.2"/>
    <row r="1024" hidden="1" outlineLevel="1" x14ac:dyDescent="0.2"/>
    <row r="1025" spans="1:5" hidden="1" outlineLevel="1" x14ac:dyDescent="0.2"/>
    <row r="1026" spans="1:5" hidden="1" outlineLevel="1" x14ac:dyDescent="0.2"/>
    <row r="1027" spans="1:5" collapsed="1" x14ac:dyDescent="0.2"/>
    <row r="1030" spans="1:5" x14ac:dyDescent="0.2">
      <c r="A1030" t="s">
        <v>154</v>
      </c>
    </row>
    <row r="1031" spans="1:5" x14ac:dyDescent="0.2">
      <c r="A1031" s="2" t="s">
        <v>0</v>
      </c>
    </row>
    <row r="1032" spans="1:5" x14ac:dyDescent="0.2">
      <c r="A1032" t="s">
        <v>155</v>
      </c>
      <c r="E1032" t="s">
        <v>156</v>
      </c>
    </row>
    <row r="1033" spans="1:5" x14ac:dyDescent="0.2">
      <c r="A1033" t="s">
        <v>157</v>
      </c>
      <c r="E1033" t="s">
        <v>158</v>
      </c>
    </row>
    <row r="1034" spans="1:5" x14ac:dyDescent="0.2">
      <c r="A1034" t="s">
        <v>159</v>
      </c>
      <c r="E1034" t="s">
        <v>160</v>
      </c>
    </row>
    <row r="1035" spans="1:5" x14ac:dyDescent="0.2">
      <c r="A1035" t="s">
        <v>161</v>
      </c>
      <c r="E1035" t="s">
        <v>162</v>
      </c>
    </row>
    <row r="1036" spans="1:5" x14ac:dyDescent="0.2">
      <c r="A1036" t="s">
        <v>163</v>
      </c>
      <c r="E1036" t="s">
        <v>164</v>
      </c>
    </row>
    <row r="1037" spans="1:5" x14ac:dyDescent="0.2">
      <c r="A1037" t="s">
        <v>165</v>
      </c>
      <c r="E1037" t="s">
        <v>166</v>
      </c>
    </row>
    <row r="1038" spans="1:5" x14ac:dyDescent="0.2">
      <c r="A1038" t="s">
        <v>167</v>
      </c>
      <c r="E1038" t="s">
        <v>168</v>
      </c>
    </row>
    <row r="1039" spans="1:5" x14ac:dyDescent="0.2">
      <c r="A1039" s="2" t="s">
        <v>169</v>
      </c>
      <c r="E1039" s="2" t="s">
        <v>170</v>
      </c>
    </row>
    <row r="1040" spans="1:5" x14ac:dyDescent="0.2">
      <c r="A1040" t="s">
        <v>171</v>
      </c>
      <c r="E1040" t="s">
        <v>172</v>
      </c>
    </row>
    <row r="1041" spans="1:1" x14ac:dyDescent="0.2">
      <c r="A1041" t="s">
        <v>173</v>
      </c>
    </row>
    <row r="1042" spans="1:1" x14ac:dyDescent="0.2">
      <c r="A1042" t="s">
        <v>174</v>
      </c>
    </row>
    <row r="1043" spans="1:1" x14ac:dyDescent="0.2">
      <c r="A1043" t="s">
        <v>175</v>
      </c>
    </row>
  </sheetData>
  <phoneticPr fontId="0" type="noConversion"/>
  <printOptions headings="1" gridLines="1" gridLinesSet="0"/>
  <pageMargins left="1" right="1" top="0.75" bottom="0.75" header="0.5" footer="0.5"/>
  <pageSetup orientation="portrait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O111"/>
  <sheetViews>
    <sheetView workbookViewId="0">
      <selection activeCell="L26" sqref="L26:L29"/>
    </sheetView>
  </sheetViews>
  <sheetFormatPr baseColWidth="10" defaultColWidth="7.83203125" defaultRowHeight="14" x14ac:dyDescent="0.2"/>
  <cols>
    <col min="1" max="1" width="7.83203125" customWidth="1"/>
    <col min="2" max="6" width="5.6640625" customWidth="1"/>
    <col min="7" max="10" width="7.83203125" customWidth="1"/>
    <col min="11" max="11" width="1.83203125" customWidth="1"/>
    <col min="12" max="14" width="7.83203125" customWidth="1"/>
    <col min="15" max="15" width="5.1640625" customWidth="1"/>
  </cols>
  <sheetData>
    <row r="1" spans="1:15" x14ac:dyDescent="0.2">
      <c r="A1" t="s">
        <v>119</v>
      </c>
      <c r="L1" s="2" t="s">
        <v>0</v>
      </c>
    </row>
    <row r="2" spans="1:15" x14ac:dyDescent="0.2">
      <c r="A2">
        <v>6</v>
      </c>
      <c r="B2" s="2" t="s">
        <v>176</v>
      </c>
      <c r="L2" s="40"/>
      <c r="M2" s="40"/>
      <c r="N2" s="40"/>
      <c r="O2" s="41" t="s">
        <v>177</v>
      </c>
    </row>
    <row r="3" spans="1:15" x14ac:dyDescent="0.2">
      <c r="A3">
        <v>250</v>
      </c>
      <c r="B3" t="s">
        <v>178</v>
      </c>
      <c r="L3" s="40" t="s">
        <v>179</v>
      </c>
      <c r="M3" s="40"/>
      <c r="N3" s="40"/>
      <c r="O3" s="40"/>
    </row>
    <row r="4" spans="1:15" x14ac:dyDescent="0.2">
      <c r="A4">
        <v>400</v>
      </c>
      <c r="B4" t="s">
        <v>180</v>
      </c>
      <c r="L4" t="s">
        <v>181</v>
      </c>
    </row>
    <row r="5" spans="1:15" x14ac:dyDescent="0.2">
      <c r="A5">
        <v>0.6</v>
      </c>
      <c r="B5" s="2" t="s">
        <v>182</v>
      </c>
      <c r="L5" t="s">
        <v>183</v>
      </c>
    </row>
    <row r="6" spans="1:15" x14ac:dyDescent="0.2">
      <c r="A6">
        <v>500</v>
      </c>
      <c r="B6" s="2" t="s">
        <v>184</v>
      </c>
      <c r="L6" t="s">
        <v>185</v>
      </c>
    </row>
    <row r="7" spans="1:15" x14ac:dyDescent="0.2">
      <c r="A7" s="2" t="s">
        <v>186</v>
      </c>
      <c r="L7" t="s">
        <v>187</v>
      </c>
    </row>
    <row r="8" spans="1:15" x14ac:dyDescent="0.2">
      <c r="A8" t="s">
        <v>188</v>
      </c>
      <c r="H8" s="43"/>
      <c r="I8" s="44"/>
      <c r="J8" s="42" t="s">
        <v>189</v>
      </c>
      <c r="L8" t="s">
        <v>190</v>
      </c>
    </row>
    <row r="9" spans="1:15" x14ac:dyDescent="0.2">
      <c r="A9" s="2"/>
      <c r="F9" s="6" t="s">
        <v>191</v>
      </c>
      <c r="G9" s="46">
        <v>30</v>
      </c>
      <c r="H9" s="15"/>
      <c r="I9" s="42" t="s">
        <v>192</v>
      </c>
      <c r="J9" s="45">
        <f>A5*(G10+G9)/2+A6*A2/(G10-G9)</f>
        <v>78</v>
      </c>
      <c r="L9" t="s">
        <v>193</v>
      </c>
    </row>
    <row r="10" spans="1:15" x14ac:dyDescent="0.2">
      <c r="A10" s="2"/>
      <c r="F10" s="6" t="s">
        <v>194</v>
      </c>
      <c r="G10" s="47">
        <v>130</v>
      </c>
      <c r="H10" s="15"/>
      <c r="I10" s="42" t="s">
        <v>195</v>
      </c>
      <c r="J10" s="45">
        <f>(2*A6*A2/A5)^0.5</f>
        <v>100</v>
      </c>
      <c r="L10" t="s">
        <v>196</v>
      </c>
    </row>
    <row r="11" spans="1:15" x14ac:dyDescent="0.2">
      <c r="A11" t="s">
        <v>197</v>
      </c>
      <c r="L11" s="2" t="s">
        <v>198</v>
      </c>
    </row>
    <row r="12" spans="1:15" x14ac:dyDescent="0.2">
      <c r="B12" s="2"/>
      <c r="F12" s="6" t="s">
        <v>199</v>
      </c>
      <c r="G12" s="2" t="s">
        <v>200</v>
      </c>
      <c r="L12" s="2" t="s">
        <v>201</v>
      </c>
    </row>
    <row r="13" spans="1:15" x14ac:dyDescent="0.2">
      <c r="B13" s="31">
        <v>0</v>
      </c>
      <c r="C13" s="31">
        <v>1</v>
      </c>
      <c r="D13" s="31">
        <v>2</v>
      </c>
      <c r="E13" s="31">
        <v>3</v>
      </c>
      <c r="F13" s="31">
        <v>4</v>
      </c>
      <c r="G13" s="32" t="s">
        <v>202</v>
      </c>
      <c r="I13" s="11" t="s">
        <v>203</v>
      </c>
      <c r="L13" s="2" t="s">
        <v>204</v>
      </c>
    </row>
    <row r="14" spans="1:15" x14ac:dyDescent="0.2">
      <c r="A14" s="6" t="s">
        <v>130</v>
      </c>
      <c r="B14" s="33">
        <v>0</v>
      </c>
      <c r="C14" s="34">
        <v>0</v>
      </c>
      <c r="D14" s="34">
        <v>0</v>
      </c>
      <c r="E14" s="34">
        <v>0</v>
      </c>
      <c r="F14" s="34">
        <v>0</v>
      </c>
      <c r="G14" s="35">
        <v>72</v>
      </c>
      <c r="I14">
        <f ca="1">[1]!POISINV(RAND(),A2)</f>
        <v>5</v>
      </c>
      <c r="L14" s="2" t="s">
        <v>205</v>
      </c>
    </row>
    <row r="15" spans="1:15" x14ac:dyDescent="0.2">
      <c r="G15">
        <f ca="1">MIN(G14,I14)</f>
        <v>5</v>
      </c>
      <c r="H15" t="s">
        <v>6</v>
      </c>
      <c r="L15" t="s">
        <v>206</v>
      </c>
    </row>
    <row r="16" spans="1:15" x14ac:dyDescent="0.2">
      <c r="F16" s="6"/>
      <c r="G16">
        <f ca="1">G14-G15+SUM(B14:F14)</f>
        <v>67</v>
      </c>
      <c r="H16" s="2" t="s">
        <v>207</v>
      </c>
      <c r="L16" t="s">
        <v>208</v>
      </c>
    </row>
    <row r="17" spans="1:12" x14ac:dyDescent="0.2">
      <c r="G17">
        <f ca="1">IF(G16&lt;=G9,G10-G16,0)</f>
        <v>0</v>
      </c>
      <c r="H17" s="2" t="s">
        <v>209</v>
      </c>
      <c r="L17" s="2" t="s">
        <v>210</v>
      </c>
    </row>
    <row r="18" spans="1:12" x14ac:dyDescent="0.2">
      <c r="B18" t="s">
        <v>211</v>
      </c>
      <c r="G18" s="11" t="s">
        <v>212</v>
      </c>
      <c r="L18" s="2" t="s">
        <v>213</v>
      </c>
    </row>
    <row r="19" spans="1:12" x14ac:dyDescent="0.2">
      <c r="B19" s="31">
        <v>0</v>
      </c>
      <c r="C19" s="31">
        <v>1</v>
      </c>
      <c r="D19" s="31">
        <v>2</v>
      </c>
      <c r="E19" s="31">
        <v>3</v>
      </c>
      <c r="F19" s="31">
        <v>4</v>
      </c>
      <c r="G19" s="32" t="s">
        <v>202</v>
      </c>
      <c r="L19" s="2" t="s">
        <v>214</v>
      </c>
    </row>
    <row r="20" spans="1:12" x14ac:dyDescent="0.2">
      <c r="A20" s="6" t="s">
        <v>142</v>
      </c>
      <c r="B20" s="33">
        <f ca="1">G17</f>
        <v>0</v>
      </c>
      <c r="C20" s="34">
        <f>B14</f>
        <v>0</v>
      </c>
      <c r="D20" s="34">
        <f>C14</f>
        <v>0</v>
      </c>
      <c r="E20" s="34">
        <f>D14</f>
        <v>0</v>
      </c>
      <c r="F20" s="34">
        <f ca="1">IF(RAND()&lt;0.5,0,E14)</f>
        <v>0</v>
      </c>
      <c r="G20" s="35">
        <f ca="1">G14-G15+F14+(E14-F20)</f>
        <v>67</v>
      </c>
      <c r="L20" t="s">
        <v>215</v>
      </c>
    </row>
    <row r="21" spans="1:12" x14ac:dyDescent="0.2">
      <c r="A21" s="6"/>
      <c r="B21" s="15"/>
      <c r="C21" s="15"/>
      <c r="D21" s="15"/>
      <c r="E21" s="15"/>
      <c r="F21" s="15"/>
      <c r="G21" s="15"/>
    </row>
    <row r="22" spans="1:12" x14ac:dyDescent="0.2">
      <c r="B22" s="15"/>
      <c r="C22" s="15"/>
      <c r="D22" s="15"/>
      <c r="E22" s="15"/>
      <c r="F22" s="15"/>
      <c r="G22" s="9" t="s">
        <v>216</v>
      </c>
      <c r="H22" s="9" t="s">
        <v>217</v>
      </c>
      <c r="I22" s="9" t="s">
        <v>147</v>
      </c>
      <c r="J22" s="9" t="s">
        <v>218</v>
      </c>
      <c r="K22" s="9"/>
    </row>
    <row r="23" spans="1:12" x14ac:dyDescent="0.2">
      <c r="B23" s="15"/>
      <c r="C23" s="15"/>
      <c r="D23" s="15"/>
      <c r="E23" s="15"/>
      <c r="F23" s="30" t="s">
        <v>219</v>
      </c>
      <c r="G23" s="14">
        <f>A5*AVERAGE(G28:G2027)</f>
        <v>16.5</v>
      </c>
      <c r="H23" s="14">
        <f>AVERAGE(H28:H2027)</f>
        <v>0</v>
      </c>
      <c r="I23" s="14">
        <f>AVERAGE(I28:I2027)</f>
        <v>0</v>
      </c>
      <c r="J23" s="8">
        <f>SUM(G23:I23)</f>
        <v>16.5</v>
      </c>
      <c r="K23" s="8"/>
    </row>
    <row r="24" spans="1:12" x14ac:dyDescent="0.2">
      <c r="A24" s="6"/>
      <c r="B24" s="15"/>
      <c r="C24" s="15"/>
      <c r="D24" s="15"/>
      <c r="E24" s="15"/>
      <c r="F24" s="15"/>
      <c r="G24" s="15"/>
    </row>
    <row r="25" spans="1:12" x14ac:dyDescent="0.2">
      <c r="A25" s="6"/>
      <c r="B25" t="s">
        <v>211</v>
      </c>
      <c r="G25" s="11" t="s">
        <v>212</v>
      </c>
      <c r="H25" s="2" t="s">
        <v>220</v>
      </c>
    </row>
    <row r="26" spans="1:12" x14ac:dyDescent="0.2">
      <c r="A26" s="6" t="s">
        <v>150</v>
      </c>
      <c r="B26" s="36">
        <v>0</v>
      </c>
      <c r="C26" s="36">
        <v>1</v>
      </c>
      <c r="D26" s="36">
        <v>2</v>
      </c>
      <c r="E26" s="36">
        <v>3</v>
      </c>
      <c r="F26" s="36">
        <v>4</v>
      </c>
      <c r="G26" s="37" t="s">
        <v>202</v>
      </c>
      <c r="H26" s="36" t="s">
        <v>217</v>
      </c>
      <c r="I26" s="38" t="s">
        <v>221</v>
      </c>
      <c r="L26" t="s">
        <v>222</v>
      </c>
    </row>
    <row r="27" spans="1:12" x14ac:dyDescent="0.2">
      <c r="A27" s="39" t="s">
        <v>223</v>
      </c>
      <c r="B27" s="1">
        <f t="shared" ref="B27:G27" si="0">B14</f>
        <v>0</v>
      </c>
      <c r="C27" s="1">
        <f t="shared" si="0"/>
        <v>0</v>
      </c>
      <c r="D27" s="1">
        <f t="shared" si="0"/>
        <v>0</v>
      </c>
      <c r="E27" s="1">
        <f t="shared" si="0"/>
        <v>0</v>
      </c>
      <c r="F27" s="1">
        <f t="shared" si="0"/>
        <v>0</v>
      </c>
      <c r="G27" s="1">
        <f t="shared" si="0"/>
        <v>72</v>
      </c>
      <c r="H27" s="1">
        <f ca="1">IF(G17&gt;0,A6,0)</f>
        <v>0</v>
      </c>
      <c r="I27" s="1">
        <f ca="1">(I14-G15)*(A4-A3)</f>
        <v>0</v>
      </c>
      <c r="L27" t="s">
        <v>224</v>
      </c>
    </row>
    <row r="28" spans="1:12" x14ac:dyDescent="0.2">
      <c r="A28">
        <v>1</v>
      </c>
      <c r="B28">
        <v>100</v>
      </c>
      <c r="C28">
        <v>0</v>
      </c>
      <c r="D28">
        <v>0</v>
      </c>
      <c r="E28">
        <v>0</v>
      </c>
      <c r="F28">
        <v>0</v>
      </c>
      <c r="G28">
        <v>30</v>
      </c>
      <c r="H28">
        <v>0</v>
      </c>
      <c r="I28">
        <v>0</v>
      </c>
      <c r="L28" s="2" t="s">
        <v>225</v>
      </c>
    </row>
    <row r="29" spans="1:12" x14ac:dyDescent="0.2">
      <c r="A29">
        <v>2</v>
      </c>
      <c r="B29">
        <v>0</v>
      </c>
      <c r="C29">
        <v>100</v>
      </c>
      <c r="D29">
        <v>0</v>
      </c>
      <c r="E29">
        <v>0</v>
      </c>
      <c r="F29">
        <v>0</v>
      </c>
      <c r="G29">
        <v>25</v>
      </c>
      <c r="H29">
        <v>0</v>
      </c>
      <c r="I29">
        <v>0</v>
      </c>
      <c r="L29" s="2" t="s">
        <v>226</v>
      </c>
    </row>
    <row r="31" spans="1:12" x14ac:dyDescent="0.2">
      <c r="L31" s="2"/>
    </row>
    <row r="32" spans="1:12" x14ac:dyDescent="0.2">
      <c r="L32" s="2"/>
    </row>
    <row r="33" spans="12:12" x14ac:dyDescent="0.2">
      <c r="L33" s="2"/>
    </row>
    <row r="34" spans="12:12" x14ac:dyDescent="0.2">
      <c r="L34" s="2"/>
    </row>
    <row r="35" spans="12:12" x14ac:dyDescent="0.2">
      <c r="L35" s="2"/>
    </row>
    <row r="36" spans="12:12" x14ac:dyDescent="0.2">
      <c r="L36" s="2"/>
    </row>
    <row r="37" spans="12:12" x14ac:dyDescent="0.2">
      <c r="L37" s="2"/>
    </row>
    <row r="38" spans="12:12" x14ac:dyDescent="0.2">
      <c r="L38" s="2"/>
    </row>
    <row r="39" spans="12:12" x14ac:dyDescent="0.2">
      <c r="L39" s="2"/>
    </row>
    <row r="40" spans="12:12" x14ac:dyDescent="0.2">
      <c r="L40" s="2"/>
    </row>
    <row r="41" spans="12:12" x14ac:dyDescent="0.2">
      <c r="L41" s="2"/>
    </row>
    <row r="42" spans="12:12" x14ac:dyDescent="0.2">
      <c r="L42" s="2"/>
    </row>
    <row r="43" spans="12:12" x14ac:dyDescent="0.2">
      <c r="L43" s="2"/>
    </row>
    <row r="44" spans="12:12" x14ac:dyDescent="0.2">
      <c r="L44" s="2"/>
    </row>
    <row r="45" spans="12:12" x14ac:dyDescent="0.2">
      <c r="L45" s="2"/>
    </row>
    <row r="46" spans="12:12" x14ac:dyDescent="0.2">
      <c r="L46" s="2"/>
    </row>
    <row r="47" spans="12:12" x14ac:dyDescent="0.2">
      <c r="L47" s="2"/>
    </row>
    <row r="48" spans="12:12" x14ac:dyDescent="0.2">
      <c r="L48" s="2"/>
    </row>
    <row r="49" spans="12:12" x14ac:dyDescent="0.2">
      <c r="L49" s="2"/>
    </row>
    <row r="50" spans="12:12" x14ac:dyDescent="0.2">
      <c r="L50" s="2"/>
    </row>
    <row r="51" spans="12:12" x14ac:dyDescent="0.2">
      <c r="L51" s="2"/>
    </row>
    <row r="52" spans="12:12" x14ac:dyDescent="0.2">
      <c r="L52" s="2"/>
    </row>
    <row r="53" spans="12:12" x14ac:dyDescent="0.2">
      <c r="L53" s="2"/>
    </row>
    <row r="54" spans="12:12" x14ac:dyDescent="0.2">
      <c r="L54" s="2"/>
    </row>
    <row r="55" spans="12:12" x14ac:dyDescent="0.2">
      <c r="L55" s="2"/>
    </row>
    <row r="56" spans="12:12" x14ac:dyDescent="0.2">
      <c r="L56" s="2"/>
    </row>
    <row r="57" spans="12:12" x14ac:dyDescent="0.2">
      <c r="L57" s="2"/>
    </row>
    <row r="58" spans="12:12" x14ac:dyDescent="0.2">
      <c r="L58" s="2"/>
    </row>
    <row r="59" spans="12:12" x14ac:dyDescent="0.2">
      <c r="L59" s="2"/>
    </row>
    <row r="60" spans="12:12" x14ac:dyDescent="0.2">
      <c r="L60" s="2"/>
    </row>
    <row r="61" spans="12:12" x14ac:dyDescent="0.2">
      <c r="L61" s="2"/>
    </row>
    <row r="62" spans="12:12" x14ac:dyDescent="0.2">
      <c r="L62" s="2"/>
    </row>
    <row r="63" spans="12:12" x14ac:dyDescent="0.2">
      <c r="L63" s="2"/>
    </row>
    <row r="64" spans="12:12" x14ac:dyDescent="0.2">
      <c r="L64" s="2"/>
    </row>
    <row r="65" spans="12:12" x14ac:dyDescent="0.2">
      <c r="L65" s="2"/>
    </row>
    <row r="66" spans="12:12" x14ac:dyDescent="0.2">
      <c r="L66" s="2"/>
    </row>
    <row r="67" spans="12:12" x14ac:dyDescent="0.2">
      <c r="L67" s="2"/>
    </row>
    <row r="68" spans="12:12" x14ac:dyDescent="0.2">
      <c r="L68" s="2"/>
    </row>
    <row r="69" spans="12:12" x14ac:dyDescent="0.2">
      <c r="L69" s="2"/>
    </row>
    <row r="70" spans="12:12" x14ac:dyDescent="0.2">
      <c r="L70" s="2"/>
    </row>
    <row r="71" spans="12:12" x14ac:dyDescent="0.2">
      <c r="L71" s="2"/>
    </row>
    <row r="72" spans="12:12" x14ac:dyDescent="0.2">
      <c r="L72" s="2"/>
    </row>
    <row r="73" spans="12:12" x14ac:dyDescent="0.2">
      <c r="L73" s="2"/>
    </row>
    <row r="74" spans="12:12" x14ac:dyDescent="0.2">
      <c r="L74" s="2"/>
    </row>
    <row r="75" spans="12:12" x14ac:dyDescent="0.2">
      <c r="L75" s="2"/>
    </row>
    <row r="76" spans="12:12" x14ac:dyDescent="0.2">
      <c r="L76" s="2"/>
    </row>
    <row r="77" spans="12:12" x14ac:dyDescent="0.2">
      <c r="L77" s="2"/>
    </row>
    <row r="78" spans="12:12" x14ac:dyDescent="0.2">
      <c r="L78" s="2"/>
    </row>
    <row r="79" spans="12:12" x14ac:dyDescent="0.2">
      <c r="L79" s="2"/>
    </row>
    <row r="80" spans="12:12" x14ac:dyDescent="0.2">
      <c r="L80" s="2"/>
    </row>
    <row r="81" spans="12:12" x14ac:dyDescent="0.2">
      <c r="L81" s="2"/>
    </row>
    <row r="82" spans="12:12" x14ac:dyDescent="0.2">
      <c r="L82" s="2"/>
    </row>
    <row r="83" spans="12:12" x14ac:dyDescent="0.2">
      <c r="L83" s="2"/>
    </row>
    <row r="84" spans="12:12" x14ac:dyDescent="0.2">
      <c r="L84" s="2"/>
    </row>
    <row r="85" spans="12:12" x14ac:dyDescent="0.2">
      <c r="L85" s="2"/>
    </row>
    <row r="86" spans="12:12" x14ac:dyDescent="0.2">
      <c r="L86" s="2"/>
    </row>
    <row r="87" spans="12:12" x14ac:dyDescent="0.2">
      <c r="L87" s="2"/>
    </row>
    <row r="88" spans="12:12" x14ac:dyDescent="0.2">
      <c r="L88" s="2"/>
    </row>
    <row r="89" spans="12:12" x14ac:dyDescent="0.2">
      <c r="L89" s="2"/>
    </row>
    <row r="90" spans="12:12" x14ac:dyDescent="0.2">
      <c r="L90" s="2"/>
    </row>
    <row r="91" spans="12:12" x14ac:dyDescent="0.2">
      <c r="L91" s="2"/>
    </row>
    <row r="92" spans="12:12" x14ac:dyDescent="0.2">
      <c r="L92" s="2"/>
    </row>
    <row r="93" spans="12:12" x14ac:dyDescent="0.2">
      <c r="L93" s="2"/>
    </row>
    <row r="94" spans="12:12" x14ac:dyDescent="0.2">
      <c r="L94" s="2"/>
    </row>
    <row r="95" spans="12:12" x14ac:dyDescent="0.2">
      <c r="L95" s="2"/>
    </row>
    <row r="96" spans="12:12" x14ac:dyDescent="0.2">
      <c r="L96" s="2"/>
    </row>
    <row r="97" spans="12:12" x14ac:dyDescent="0.2">
      <c r="L97" s="2"/>
    </row>
    <row r="98" spans="12:12" x14ac:dyDescent="0.2">
      <c r="L98" s="2"/>
    </row>
    <row r="99" spans="12:12" x14ac:dyDescent="0.2">
      <c r="L99" s="2"/>
    </row>
    <row r="100" spans="12:12" x14ac:dyDescent="0.2">
      <c r="L100" s="2"/>
    </row>
    <row r="101" spans="12:12" x14ac:dyDescent="0.2">
      <c r="L101" s="2"/>
    </row>
    <row r="102" spans="12:12" x14ac:dyDescent="0.2">
      <c r="L102" s="2"/>
    </row>
    <row r="103" spans="12:12" x14ac:dyDescent="0.2">
      <c r="L103" s="2"/>
    </row>
    <row r="104" spans="12:12" x14ac:dyDescent="0.2">
      <c r="L104" s="2"/>
    </row>
    <row r="105" spans="12:12" x14ac:dyDescent="0.2">
      <c r="L105" s="2"/>
    </row>
    <row r="106" spans="12:12" x14ac:dyDescent="0.2">
      <c r="L106" s="2"/>
    </row>
    <row r="107" spans="12:12" x14ac:dyDescent="0.2">
      <c r="L107" s="2"/>
    </row>
    <row r="108" spans="12:12" x14ac:dyDescent="0.2">
      <c r="L108" s="2"/>
    </row>
    <row r="109" spans="12:12" x14ac:dyDescent="0.2">
      <c r="L109" s="2"/>
    </row>
    <row r="110" spans="12:12" x14ac:dyDescent="0.2">
      <c r="L110" s="2"/>
    </row>
    <row r="111" spans="12:12" x14ac:dyDescent="0.2">
      <c r="L111" s="2"/>
    </row>
  </sheetData>
  <phoneticPr fontId="0" type="noConversion"/>
  <printOptions headings="1" gridLines="1"/>
  <pageMargins left="1" right="1" top="0.75" bottom="0.75" header="0.5" footer="0.5"/>
  <pageSetup orientation="landscape" horizontalDpi="96" verticalDpi="96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X2021"/>
  <sheetViews>
    <sheetView zoomScale="108" zoomScaleNormal="108" zoomScalePageLayoutView="150" workbookViewId="0">
      <selection activeCell="L13" sqref="L13"/>
    </sheetView>
  </sheetViews>
  <sheetFormatPr baseColWidth="10" defaultRowHeight="17" x14ac:dyDescent="0.25"/>
  <cols>
    <col min="1" max="1" width="10.33203125" style="49" customWidth="1"/>
    <col min="2" max="2" width="12.6640625" style="49" customWidth="1"/>
    <col min="3" max="4" width="9.6640625" style="49" customWidth="1"/>
    <col min="5" max="5" width="10.33203125" style="49" customWidth="1"/>
    <col min="6" max="6" width="11.5" style="49" bestFit="1" customWidth="1"/>
    <col min="7" max="7" width="10.83203125" style="49"/>
    <col min="8" max="8" width="8.83203125" style="49" customWidth="1"/>
    <col min="9" max="9" width="6.83203125" style="49" customWidth="1"/>
    <col min="10" max="10" width="4.5" style="49" customWidth="1"/>
    <col min="11" max="11" width="24.33203125" style="49" customWidth="1"/>
    <col min="12" max="12" width="7.1640625" style="49" customWidth="1"/>
    <col min="13" max="13" width="7.5" style="49" customWidth="1"/>
    <col min="14" max="14" width="3.6640625" style="49" customWidth="1"/>
    <col min="15" max="15" width="8" style="49" customWidth="1"/>
    <col min="16" max="16" width="24" style="49" customWidth="1"/>
    <col min="17" max="17" width="7.6640625" style="49" customWidth="1"/>
    <col min="18" max="20" width="13.83203125" style="49" customWidth="1"/>
    <col min="21" max="29" width="10.83203125" style="49"/>
    <col min="30" max="30" width="20.33203125" style="49" bestFit="1" customWidth="1"/>
    <col min="31" max="39" width="10.83203125" style="49"/>
    <col min="40" max="40" width="13.6640625" style="49" bestFit="1" customWidth="1"/>
    <col min="41" max="49" width="10.83203125" style="49"/>
    <col min="50" max="50" width="13.6640625" style="49" bestFit="1" customWidth="1"/>
    <col min="51" max="16384" width="10.83203125" style="49"/>
  </cols>
  <sheetData>
    <row r="1" spans="1:50" x14ac:dyDescent="0.25">
      <c r="A1" s="48" t="s">
        <v>119</v>
      </c>
      <c r="B1" s="48"/>
      <c r="C1" s="48"/>
      <c r="D1" s="48"/>
      <c r="E1" s="48"/>
      <c r="F1" s="48"/>
      <c r="G1" s="48"/>
      <c r="H1" s="48"/>
      <c r="I1" s="48"/>
      <c r="K1" s="48" t="s">
        <v>268</v>
      </c>
      <c r="O1" s="48"/>
      <c r="P1" s="48" t="s">
        <v>268</v>
      </c>
      <c r="Q1" s="48"/>
      <c r="R1" s="48"/>
      <c r="S1" s="48"/>
      <c r="T1" s="48"/>
      <c r="U1" s="48"/>
    </row>
    <row r="2" spans="1:50" ht="18" thickBot="1" x14ac:dyDescent="0.3">
      <c r="A2" s="48">
        <v>100</v>
      </c>
      <c r="B2" s="48" t="s">
        <v>269</v>
      </c>
      <c r="C2" s="48"/>
      <c r="D2" s="48"/>
      <c r="E2" s="48"/>
      <c r="F2" s="48"/>
      <c r="G2" s="48"/>
      <c r="H2" s="48"/>
      <c r="I2" s="48"/>
      <c r="K2" s="57" t="str">
        <f>"vaccination rate of "&amp;A5</f>
        <v>vaccination rate of 0.86</v>
      </c>
      <c r="O2" s="48"/>
      <c r="P2" s="58" t="s">
        <v>270</v>
      </c>
      <c r="Q2" s="48"/>
      <c r="R2" s="48"/>
      <c r="S2" s="48"/>
      <c r="T2" s="48"/>
      <c r="U2" s="48"/>
    </row>
    <row r="3" spans="1:50" x14ac:dyDescent="0.25">
      <c r="A3" s="59">
        <v>1E-3</v>
      </c>
      <c r="B3" s="48" t="s">
        <v>323</v>
      </c>
      <c r="C3" s="48"/>
      <c r="G3" s="48"/>
      <c r="H3" s="48"/>
      <c r="I3" s="48"/>
      <c r="K3" s="60" t="s">
        <v>271</v>
      </c>
      <c r="L3" s="61">
        <f>AVERAGE(B20:B2020)</f>
        <v>8.1679160419790104</v>
      </c>
      <c r="O3" s="48"/>
      <c r="P3" s="60" t="s">
        <v>271</v>
      </c>
      <c r="Q3" s="61">
        <v>1.9020489755122438</v>
      </c>
      <c r="R3" s="62"/>
      <c r="S3" s="48"/>
      <c r="T3" s="48"/>
      <c r="U3" s="48"/>
    </row>
    <row r="4" spans="1:50" x14ac:dyDescent="0.25">
      <c r="A4" s="59">
        <v>4.4999999999999998E-2</v>
      </c>
      <c r="B4" s="48" t="s">
        <v>322</v>
      </c>
      <c r="C4" s="52"/>
      <c r="D4" s="52"/>
      <c r="E4" s="48"/>
      <c r="F4" s="48"/>
      <c r="G4" s="48"/>
      <c r="H4" s="48"/>
      <c r="I4" s="48"/>
      <c r="K4" s="48" t="s">
        <v>272</v>
      </c>
      <c r="L4" s="63">
        <f>_xlfn.PERCENTILE.INC(B20:B2020,0.95)</f>
        <v>15</v>
      </c>
      <c r="O4" s="48"/>
      <c r="P4" s="48" t="s">
        <v>272</v>
      </c>
      <c r="Q4" s="64">
        <v>5</v>
      </c>
      <c r="R4" s="65"/>
      <c r="S4" s="48"/>
      <c r="T4" s="48"/>
      <c r="U4" s="48"/>
      <c r="W4" s="66"/>
    </row>
    <row r="5" spans="1:50" x14ac:dyDescent="0.25">
      <c r="A5" s="67">
        <v>0.86</v>
      </c>
      <c r="B5" s="48" t="s">
        <v>273</v>
      </c>
      <c r="C5" s="48"/>
      <c r="D5" s="48"/>
      <c r="E5" s="48"/>
      <c r="F5" s="48"/>
      <c r="G5" s="48"/>
      <c r="H5" s="48"/>
      <c r="I5" s="48"/>
      <c r="K5" s="60" t="s">
        <v>325</v>
      </c>
      <c r="L5" s="68">
        <f>AVERAGE(C20:C2020)</f>
        <v>6.6081500040027774E-3</v>
      </c>
      <c r="O5" s="48"/>
      <c r="P5" s="60" t="s">
        <v>325</v>
      </c>
      <c r="Q5" s="69">
        <v>2.3841097454563773E-3</v>
      </c>
      <c r="R5" s="65"/>
      <c r="S5" s="48"/>
      <c r="T5" s="48"/>
      <c r="U5" s="48"/>
      <c r="W5" s="66"/>
    </row>
    <row r="6" spans="1:50" ht="18" thickBot="1" x14ac:dyDescent="0.3">
      <c r="D6" s="48"/>
      <c r="E6" s="48"/>
      <c r="F6" s="48"/>
      <c r="G6" s="48"/>
      <c r="H6" s="48"/>
      <c r="I6" s="48"/>
      <c r="J6" s="48"/>
      <c r="K6" s="60" t="s">
        <v>326</v>
      </c>
      <c r="L6" s="70">
        <f>AVERAGE(D20:D2020)</f>
        <v>0.25336096901382515</v>
      </c>
      <c r="O6" s="48"/>
      <c r="P6" s="60" t="s">
        <v>326</v>
      </c>
      <c r="Q6" s="71">
        <v>0.10214353391627462</v>
      </c>
      <c r="R6" s="51"/>
      <c r="S6" s="48"/>
      <c r="T6" s="48"/>
      <c r="U6" s="48"/>
    </row>
    <row r="7" spans="1:50" x14ac:dyDescent="0.25">
      <c r="A7" s="48"/>
      <c r="C7" s="72" t="s">
        <v>324</v>
      </c>
      <c r="D7" s="73"/>
      <c r="E7" s="74"/>
      <c r="F7" s="75" t="s">
        <v>274</v>
      </c>
      <c r="G7" s="73"/>
      <c r="H7" s="72" t="s">
        <v>275</v>
      </c>
      <c r="I7" s="73"/>
      <c r="J7" s="48"/>
      <c r="M7" s="48"/>
      <c r="O7" s="48"/>
      <c r="P7" s="55"/>
      <c r="Q7" s="55"/>
      <c r="S7" s="48"/>
      <c r="T7" s="48"/>
      <c r="U7" s="48"/>
    </row>
    <row r="8" spans="1:50" ht="18" thickBot="1" x14ac:dyDescent="0.3">
      <c r="A8" s="76" t="s">
        <v>276</v>
      </c>
      <c r="B8" s="77" t="s">
        <v>277</v>
      </c>
      <c r="C8" s="78" t="s">
        <v>278</v>
      </c>
      <c r="D8" s="78" t="s">
        <v>279</v>
      </c>
      <c r="E8" s="78" t="s">
        <v>278</v>
      </c>
      <c r="F8" s="78" t="s">
        <v>279</v>
      </c>
      <c r="G8" s="79" t="s">
        <v>218</v>
      </c>
      <c r="H8" s="78" t="s">
        <v>278</v>
      </c>
      <c r="I8" s="78" t="s">
        <v>279</v>
      </c>
      <c r="J8" s="55"/>
      <c r="L8" s="80"/>
      <c r="M8" s="55"/>
      <c r="N8" s="81"/>
      <c r="O8" s="55"/>
      <c r="P8" s="99" t="s">
        <v>321</v>
      </c>
      <c r="Q8" s="55"/>
      <c r="S8" s="55"/>
      <c r="T8" s="55"/>
      <c r="U8" s="48"/>
    </row>
    <row r="9" spans="1:50" ht="18" thickBot="1" x14ac:dyDescent="0.3">
      <c r="A9" s="51">
        <v>0</v>
      </c>
      <c r="C9" s="51"/>
      <c r="D9" s="51"/>
      <c r="E9" s="51"/>
      <c r="F9" s="51"/>
      <c r="G9" s="83">
        <v>1</v>
      </c>
      <c r="H9" s="51">
        <f>A5*A2</f>
        <v>86</v>
      </c>
      <c r="I9" s="51">
        <f>A2-H9</f>
        <v>14</v>
      </c>
      <c r="J9" s="55"/>
      <c r="M9" s="84"/>
      <c r="N9" s="81"/>
      <c r="O9" s="85"/>
      <c r="P9" s="82"/>
      <c r="Q9" s="55"/>
      <c r="S9" s="55"/>
      <c r="T9" s="55"/>
      <c r="U9" s="48"/>
      <c r="W9" s="66"/>
      <c r="AG9" s="66"/>
      <c r="AQ9" s="66"/>
    </row>
    <row r="10" spans="1:50" x14ac:dyDescent="0.25">
      <c r="A10" s="51">
        <v>1</v>
      </c>
      <c r="B10" s="51">
        <f>SUM($G$9:G9)</f>
        <v>1</v>
      </c>
      <c r="C10" s="65">
        <f>1-(1-$A$3)^B10</f>
        <v>1.0000000000000009E-3</v>
      </c>
      <c r="D10" s="65">
        <f>1-(1-$A$4)^B10</f>
        <v>4.500000000000004E-2</v>
      </c>
      <c r="E10" s="51">
        <f ca="1">[1]!binomiNV(RAND(),H9,C10)</f>
        <v>0</v>
      </c>
      <c r="F10" s="51">
        <f ca="1">[1]!binomiNV(RAND(),I9,D10)</f>
        <v>0</v>
      </c>
      <c r="G10" s="51">
        <f ca="1">SUM(E10:F10)</f>
        <v>0</v>
      </c>
      <c r="H10" s="51">
        <f t="shared" ref="H10:I14" ca="1" si="0">H9-E10</f>
        <v>86</v>
      </c>
      <c r="I10" s="51">
        <f t="shared" ca="1" si="0"/>
        <v>14</v>
      </c>
      <c r="J10" s="51"/>
      <c r="M10" s="84"/>
      <c r="N10" s="81"/>
      <c r="O10" s="85"/>
      <c r="P10" s="82"/>
      <c r="Q10" s="55"/>
      <c r="S10" s="51"/>
      <c r="T10" s="51"/>
      <c r="U10" s="48"/>
    </row>
    <row r="11" spans="1:50" x14ac:dyDescent="0.25">
      <c r="A11" s="51">
        <v>2</v>
      </c>
      <c r="B11" s="51">
        <f ca="1">SUM($G$9:G10)</f>
        <v>1</v>
      </c>
      <c r="C11" s="65">
        <f ca="1">1-(1-$A$3)^B11</f>
        <v>1.0000000000000009E-3</v>
      </c>
      <c r="D11" s="65">
        <f ca="1">1-(1-$A$4)^B11</f>
        <v>4.500000000000004E-2</v>
      </c>
      <c r="E11" s="51">
        <f ca="1">[1]!binomiNV(RAND(),H10,C11)</f>
        <v>0</v>
      </c>
      <c r="F11" s="51">
        <f ca="1">[1]!binomiNV(RAND(),I10,D11)</f>
        <v>0</v>
      </c>
      <c r="G11" s="51">
        <f ca="1">SUM(E11:F11)</f>
        <v>0</v>
      </c>
      <c r="H11" s="51">
        <f t="shared" ca="1" si="0"/>
        <v>86</v>
      </c>
      <c r="I11" s="51">
        <f t="shared" ca="1" si="0"/>
        <v>14</v>
      </c>
      <c r="J11" s="51"/>
      <c r="K11" s="86"/>
      <c r="L11" s="80"/>
      <c r="M11" s="51"/>
      <c r="O11" s="51"/>
      <c r="P11" s="82"/>
      <c r="Q11" s="55"/>
      <c r="S11" s="51"/>
      <c r="T11" s="51"/>
      <c r="U11" s="48"/>
      <c r="X11" s="87"/>
      <c r="AH11" s="87"/>
      <c r="AR11" s="87"/>
    </row>
    <row r="12" spans="1:50" x14ac:dyDescent="0.25">
      <c r="A12" s="51">
        <v>3</v>
      </c>
      <c r="B12" s="51">
        <f ca="1">SUM($G$9:G11)</f>
        <v>1</v>
      </c>
      <c r="C12" s="65">
        <f ca="1">1-(1-$A$3)^B12</f>
        <v>1.0000000000000009E-3</v>
      </c>
      <c r="D12" s="65">
        <f ca="1">1-(1-$A$4)^B12</f>
        <v>4.500000000000004E-2</v>
      </c>
      <c r="E12" s="51">
        <f ca="1">[1]!binomiNV(RAND(),H11,C12)</f>
        <v>0</v>
      </c>
      <c r="F12" s="51">
        <f ca="1">[1]!binomiNV(RAND(),I11,D12)</f>
        <v>0</v>
      </c>
      <c r="G12" s="51">
        <f ca="1">SUM(E12:F12)</f>
        <v>0</v>
      </c>
      <c r="H12" s="51">
        <f t="shared" ca="1" si="0"/>
        <v>86</v>
      </c>
      <c r="I12" s="51">
        <f t="shared" ca="1" si="0"/>
        <v>14</v>
      </c>
      <c r="J12" s="51"/>
      <c r="K12" s="86"/>
      <c r="L12" s="80"/>
      <c r="M12" s="51"/>
      <c r="O12" s="51"/>
      <c r="P12" s="82"/>
      <c r="Q12" s="55"/>
      <c r="S12" s="51"/>
      <c r="T12" s="51"/>
      <c r="U12" s="48"/>
    </row>
    <row r="13" spans="1:50" x14ac:dyDescent="0.25">
      <c r="A13" s="51">
        <v>4</v>
      </c>
      <c r="B13" s="51">
        <f ca="1">SUM($G$9:G12)</f>
        <v>1</v>
      </c>
      <c r="C13" s="65">
        <f ca="1">1-(1-$A$3)^B13</f>
        <v>1.0000000000000009E-3</v>
      </c>
      <c r="D13" s="65">
        <f ca="1">1-(1-$A$4)^B13</f>
        <v>4.500000000000004E-2</v>
      </c>
      <c r="E13" s="51">
        <f ca="1">[1]!binomiNV(RAND(),H12,C13)</f>
        <v>1</v>
      </c>
      <c r="F13" s="51">
        <f ca="1">[1]!binomiNV(RAND(),I12,D13)</f>
        <v>0</v>
      </c>
      <c r="G13" s="51">
        <f ca="1">SUM(E13:F13)</f>
        <v>1</v>
      </c>
      <c r="H13" s="51">
        <f t="shared" ca="1" si="0"/>
        <v>85</v>
      </c>
      <c r="I13" s="51">
        <f t="shared" ca="1" si="0"/>
        <v>14</v>
      </c>
      <c r="J13" s="51"/>
      <c r="K13" s="86"/>
      <c r="L13" s="80"/>
      <c r="M13" s="51"/>
      <c r="O13" s="51"/>
      <c r="P13" s="82"/>
      <c r="Q13" s="55"/>
      <c r="S13" s="51"/>
      <c r="T13" s="51"/>
      <c r="U13" s="48"/>
    </row>
    <row r="14" spans="1:50" ht="18" thickBot="1" x14ac:dyDescent="0.3">
      <c r="A14" s="54">
        <v>5</v>
      </c>
      <c r="B14" s="54">
        <f ca="1">SUM($G$9:G13)</f>
        <v>2</v>
      </c>
      <c r="C14" s="88">
        <f ca="1">1-(1-$A$3)^B14</f>
        <v>1.998999999999973E-3</v>
      </c>
      <c r="D14" s="88">
        <f ca="1">1-(1-$A$4)^B14</f>
        <v>8.7975000000000025E-2</v>
      </c>
      <c r="E14" s="54">
        <f ca="1">[1]!binomiNV(RAND(),H13,C14)</f>
        <v>1</v>
      </c>
      <c r="F14" s="54">
        <f ca="1">[1]!binomiNV(RAND(),I13,D14)</f>
        <v>3</v>
      </c>
      <c r="G14" s="55">
        <f ca="1">SUM(E14:F14)</f>
        <v>4</v>
      </c>
      <c r="H14" s="54">
        <f t="shared" ca="1" si="0"/>
        <v>84</v>
      </c>
      <c r="I14" s="54">
        <f t="shared" ca="1" si="0"/>
        <v>11</v>
      </c>
      <c r="J14" s="51"/>
      <c r="K14" s="86"/>
      <c r="L14" s="80"/>
      <c r="M14" s="51"/>
      <c r="O14" s="51"/>
      <c r="P14" s="82"/>
      <c r="Q14" s="55"/>
      <c r="S14" s="51"/>
      <c r="T14" s="51"/>
      <c r="U14" s="48"/>
    </row>
    <row r="15" spans="1:50" ht="18" thickBot="1" x14ac:dyDescent="0.3">
      <c r="B15" s="48"/>
      <c r="C15" s="48"/>
      <c r="D15" s="48"/>
      <c r="E15" s="48"/>
      <c r="F15" s="50" t="s">
        <v>280</v>
      </c>
      <c r="G15" s="83">
        <f ca="1">SUM(G10:G14)</f>
        <v>5</v>
      </c>
      <c r="H15" s="48"/>
      <c r="I15" s="48"/>
      <c r="J15" s="55"/>
      <c r="K15" s="86"/>
      <c r="L15" s="80"/>
      <c r="M15" s="55"/>
      <c r="O15" s="55"/>
      <c r="P15" s="82"/>
      <c r="Q15" s="55"/>
      <c r="S15" s="55"/>
      <c r="T15" s="55"/>
      <c r="U15" s="48"/>
      <c r="Z15" s="53"/>
      <c r="AA15" s="89"/>
      <c r="AB15" s="89"/>
      <c r="AC15" s="89"/>
      <c r="AD15" s="89"/>
      <c r="AJ15" s="53"/>
      <c r="AK15" s="89"/>
      <c r="AL15" s="89"/>
      <c r="AM15" s="89"/>
      <c r="AN15" s="89"/>
      <c r="AT15" s="53"/>
      <c r="AU15" s="89"/>
      <c r="AV15" s="89"/>
      <c r="AW15" s="89"/>
      <c r="AX15" s="89"/>
    </row>
    <row r="16" spans="1:50" x14ac:dyDescent="0.25">
      <c r="J16" s="48"/>
      <c r="K16" s="86"/>
      <c r="L16" s="80"/>
      <c r="M16" s="48"/>
      <c r="O16" s="48"/>
      <c r="P16" s="82"/>
      <c r="Q16" s="55"/>
      <c r="S16" s="48"/>
      <c r="T16" s="48"/>
      <c r="U16" s="48"/>
      <c r="Z16" s="89"/>
      <c r="AA16" s="89"/>
      <c r="AB16" s="89"/>
      <c r="AC16" s="89"/>
      <c r="AD16" s="89"/>
      <c r="AJ16" s="89"/>
      <c r="AK16" s="89"/>
      <c r="AL16" s="89"/>
      <c r="AM16" s="89"/>
      <c r="AN16" s="89"/>
      <c r="AT16" s="89"/>
      <c r="AU16" s="89"/>
      <c r="AV16" s="89"/>
      <c r="AW16" s="89"/>
      <c r="AX16" s="89"/>
    </row>
    <row r="17" spans="1:45" x14ac:dyDescent="0.25">
      <c r="A17" s="48"/>
      <c r="B17" s="48"/>
      <c r="C17" s="60" t="s">
        <v>327</v>
      </c>
      <c r="F17" s="48" t="s">
        <v>0</v>
      </c>
      <c r="G17" s="48"/>
      <c r="H17" s="48"/>
      <c r="I17" s="48"/>
      <c r="J17" s="48"/>
      <c r="L17" s="48"/>
      <c r="M17" s="48"/>
      <c r="N17" s="48"/>
      <c r="O17" s="48"/>
      <c r="P17" s="90"/>
      <c r="Q17" s="90"/>
      <c r="R17" s="48"/>
      <c r="S17" s="48"/>
      <c r="T17" s="48"/>
      <c r="U17" s="48"/>
      <c r="X17" s="91"/>
      <c r="Y17" s="92"/>
      <c r="AH17" s="91"/>
      <c r="AI17" s="92"/>
      <c r="AR17" s="91"/>
      <c r="AS17" s="92"/>
    </row>
    <row r="18" spans="1:45" x14ac:dyDescent="0.25">
      <c r="B18" s="51" t="s">
        <v>274</v>
      </c>
      <c r="C18" s="93" t="s">
        <v>278</v>
      </c>
      <c r="D18" s="93" t="s">
        <v>279</v>
      </c>
      <c r="E18" s="94"/>
      <c r="F18" s="48" t="s">
        <v>335</v>
      </c>
      <c r="J18" s="48"/>
      <c r="M18" s="48"/>
      <c r="N18" s="48"/>
      <c r="O18" s="48"/>
      <c r="P18" s="90"/>
      <c r="Q18" s="95"/>
      <c r="R18" s="48"/>
      <c r="S18" s="48"/>
      <c r="T18" s="48"/>
      <c r="U18" s="48"/>
      <c r="X18" s="91"/>
      <c r="Y18" s="92"/>
      <c r="AH18" s="91"/>
      <c r="AI18" s="92"/>
      <c r="AR18" s="91"/>
      <c r="AS18" s="92"/>
    </row>
    <row r="19" spans="1:45" x14ac:dyDescent="0.25">
      <c r="A19" s="56" t="s">
        <v>5</v>
      </c>
      <c r="B19" s="96">
        <f ca="1">G15</f>
        <v>5</v>
      </c>
      <c r="C19" s="97">
        <f ca="1">C14</f>
        <v>1.998999999999973E-3</v>
      </c>
      <c r="D19" s="97">
        <f ca="1">D14</f>
        <v>8.7975000000000025E-2</v>
      </c>
      <c r="F19" s="48" t="s">
        <v>336</v>
      </c>
      <c r="J19" s="48"/>
      <c r="M19" s="48"/>
      <c r="N19" s="48"/>
      <c r="O19" s="48"/>
      <c r="P19" s="48"/>
      <c r="Q19" s="48"/>
      <c r="R19" s="48"/>
      <c r="S19" s="48"/>
      <c r="T19" s="48"/>
      <c r="U19" s="48"/>
      <c r="X19" s="91"/>
      <c r="Y19" s="92"/>
      <c r="AH19" s="91"/>
      <c r="AI19" s="92"/>
      <c r="AR19" s="91"/>
      <c r="AS19" s="92"/>
    </row>
    <row r="20" spans="1:45" x14ac:dyDescent="0.25">
      <c r="A20" s="48">
        <v>0</v>
      </c>
      <c r="B20" s="51">
        <v>6</v>
      </c>
      <c r="C20" s="65">
        <v>5.9850199850058905E-3</v>
      </c>
      <c r="D20" s="65">
        <v>0.24138708948998444</v>
      </c>
      <c r="F20" s="48" t="s">
        <v>281</v>
      </c>
      <c r="X20" s="91"/>
      <c r="Y20" s="92"/>
      <c r="AH20" s="91"/>
      <c r="AI20" s="92"/>
      <c r="AR20" s="91"/>
      <c r="AS20" s="92"/>
    </row>
    <row r="21" spans="1:45" x14ac:dyDescent="0.25">
      <c r="A21" s="48">
        <v>5.0000000000000001E-4</v>
      </c>
      <c r="B21" s="51">
        <v>5</v>
      </c>
      <c r="C21" s="65">
        <v>3.9940039989999621E-3</v>
      </c>
      <c r="D21" s="65">
        <v>0.16821039937500004</v>
      </c>
      <c r="F21" s="48" t="s">
        <v>282</v>
      </c>
      <c r="X21" s="91"/>
      <c r="Y21" s="92"/>
      <c r="AH21" s="91"/>
      <c r="AI21" s="92"/>
      <c r="AR21" s="91"/>
      <c r="AS21" s="92"/>
    </row>
    <row r="22" spans="1:45" x14ac:dyDescent="0.25">
      <c r="A22" s="48">
        <v>1E-3</v>
      </c>
      <c r="B22" s="51">
        <v>2</v>
      </c>
      <c r="C22" s="65">
        <v>2.9970009999999991E-3</v>
      </c>
      <c r="D22" s="65">
        <v>0.12901612500000004</v>
      </c>
      <c r="F22" s="48" t="s">
        <v>283</v>
      </c>
    </row>
    <row r="23" spans="1:45" x14ac:dyDescent="0.25">
      <c r="A23" s="48">
        <v>1.5E-3</v>
      </c>
      <c r="B23" s="51">
        <v>14</v>
      </c>
      <c r="C23" s="65">
        <v>1.3909363000998876E-2</v>
      </c>
      <c r="D23" s="65">
        <v>0.47513549689216128</v>
      </c>
      <c r="F23" s="48" t="s">
        <v>284</v>
      </c>
    </row>
    <row r="24" spans="1:45" x14ac:dyDescent="0.25">
      <c r="A24" s="48">
        <v>2E-3</v>
      </c>
      <c r="B24" s="51">
        <v>12</v>
      </c>
      <c r="C24" s="65">
        <v>1.0945164670461471E-2</v>
      </c>
      <c r="D24" s="65">
        <v>0.39738895498169957</v>
      </c>
      <c r="F24" s="48" t="s">
        <v>285</v>
      </c>
    </row>
    <row r="25" spans="1:45" x14ac:dyDescent="0.25">
      <c r="A25" s="48">
        <v>2.5000000000000001E-3</v>
      </c>
      <c r="B25" s="51">
        <v>8</v>
      </c>
      <c r="C25" s="65">
        <v>3.9940039989999621E-3</v>
      </c>
      <c r="D25" s="65">
        <v>0.16821039937500004</v>
      </c>
      <c r="F25" s="48" t="s">
        <v>286</v>
      </c>
    </row>
    <row r="26" spans="1:45" x14ac:dyDescent="0.25">
      <c r="A26" s="48">
        <v>3.0000000000000001E-3</v>
      </c>
      <c r="B26" s="51">
        <v>9</v>
      </c>
      <c r="C26" s="65">
        <v>6.9790349650209471E-3</v>
      </c>
      <c r="D26" s="65">
        <v>0.27552467046293516</v>
      </c>
      <c r="F26" s="48" t="s">
        <v>287</v>
      </c>
    </row>
    <row r="27" spans="1:45" x14ac:dyDescent="0.25">
      <c r="A27" s="48">
        <v>3.5000000000000001E-3</v>
      </c>
      <c r="B27" s="51">
        <v>10</v>
      </c>
      <c r="C27" s="65">
        <v>8.9640838741258388E-3</v>
      </c>
      <c r="D27" s="65">
        <v>0.33926038757895849</v>
      </c>
      <c r="F27" s="48" t="s">
        <v>288</v>
      </c>
      <c r="J27" s="66"/>
      <c r="AB27" s="66"/>
    </row>
    <row r="28" spans="1:45" x14ac:dyDescent="0.25">
      <c r="A28" s="48">
        <v>4.0000000000000001E-3</v>
      </c>
      <c r="B28" s="51">
        <v>10</v>
      </c>
      <c r="C28" s="65">
        <v>7.9720559300558991E-3</v>
      </c>
      <c r="D28" s="65">
        <v>0.3081260602921031</v>
      </c>
      <c r="F28" s="48" t="s">
        <v>289</v>
      </c>
      <c r="J28" s="66"/>
      <c r="L28" s="66"/>
      <c r="M28" s="66"/>
      <c r="N28" s="66"/>
      <c r="O28" s="66"/>
      <c r="P28" s="66"/>
      <c r="Q28" s="66"/>
      <c r="R28" s="66"/>
      <c r="S28" s="66"/>
      <c r="T28" s="66"/>
      <c r="AB28" s="91"/>
      <c r="AC28" s="98"/>
      <c r="AD28" s="81"/>
    </row>
    <row r="29" spans="1:45" x14ac:dyDescent="0.25">
      <c r="A29" s="48">
        <v>4.4999999999999997E-3</v>
      </c>
      <c r="B29" s="51">
        <v>8</v>
      </c>
      <c r="C29" s="65">
        <v>5.9850199850058905E-3</v>
      </c>
      <c r="D29" s="65">
        <v>0.24138708948998444</v>
      </c>
      <c r="F29" s="48" t="s">
        <v>290</v>
      </c>
      <c r="L29" s="66"/>
      <c r="M29" s="66"/>
      <c r="N29" s="66"/>
      <c r="O29" s="66"/>
      <c r="P29" s="66"/>
      <c r="Q29" s="66"/>
      <c r="R29" s="66"/>
      <c r="S29" s="66"/>
      <c r="T29" s="66"/>
      <c r="AB29" s="91"/>
      <c r="AC29" s="98"/>
      <c r="AD29" s="81"/>
    </row>
    <row r="30" spans="1:45" x14ac:dyDescent="0.25">
      <c r="A30" s="48">
        <v>5.0000000000000001E-3</v>
      </c>
      <c r="B30" s="51">
        <v>11</v>
      </c>
      <c r="C30" s="65">
        <v>8.9640838741258388E-3</v>
      </c>
      <c r="D30" s="65">
        <v>0.33926038757895849</v>
      </c>
      <c r="F30" s="52" t="s">
        <v>291</v>
      </c>
      <c r="J30" s="66"/>
      <c r="L30" s="66"/>
      <c r="M30" s="66"/>
      <c r="N30" s="66"/>
      <c r="O30" s="66"/>
      <c r="P30" s="66"/>
      <c r="Q30" s="66"/>
      <c r="R30" s="66"/>
      <c r="S30" s="66"/>
      <c r="T30" s="66"/>
      <c r="AB30" s="91"/>
      <c r="AC30" s="98"/>
      <c r="AD30" s="81"/>
    </row>
    <row r="31" spans="1:45" x14ac:dyDescent="0.25">
      <c r="A31" s="48">
        <v>5.4999999999999997E-3</v>
      </c>
      <c r="B31" s="51">
        <v>11</v>
      </c>
      <c r="C31" s="65">
        <v>1.1934219505790988E-2</v>
      </c>
      <c r="D31" s="65">
        <v>0.42450645200752313</v>
      </c>
      <c r="F31" s="52" t="s">
        <v>292</v>
      </c>
      <c r="J31" s="66"/>
      <c r="L31" s="66"/>
      <c r="M31" s="66"/>
      <c r="N31" s="66"/>
      <c r="O31" s="66"/>
      <c r="P31" s="66"/>
      <c r="Q31" s="66"/>
      <c r="R31" s="66"/>
      <c r="S31" s="66"/>
      <c r="T31" s="66"/>
      <c r="AB31" s="91"/>
      <c r="AC31" s="98"/>
      <c r="AD31" s="81"/>
    </row>
    <row r="32" spans="1:45" x14ac:dyDescent="0.25">
      <c r="A32" s="48">
        <v>6.0000000000000001E-3</v>
      </c>
      <c r="B32" s="51">
        <v>2</v>
      </c>
      <c r="C32" s="65">
        <v>1.998999999999973E-3</v>
      </c>
      <c r="D32" s="65">
        <v>8.7975000000000025E-2</v>
      </c>
      <c r="F32" s="48" t="s">
        <v>293</v>
      </c>
      <c r="J32" s="66"/>
      <c r="L32" s="66"/>
      <c r="M32" s="66"/>
      <c r="N32" s="66"/>
      <c r="O32" s="66"/>
      <c r="P32" s="66"/>
      <c r="Q32" s="66"/>
      <c r="R32" s="66"/>
      <c r="S32" s="66"/>
      <c r="T32" s="66"/>
      <c r="AB32" s="91"/>
      <c r="AC32" s="98"/>
      <c r="AD32" s="81"/>
    </row>
    <row r="33" spans="1:30" x14ac:dyDescent="0.25">
      <c r="A33" s="48">
        <v>6.4999999999999997E-3</v>
      </c>
      <c r="B33" s="51">
        <v>16</v>
      </c>
      <c r="C33" s="65">
        <v>1.2922285286285251E-2</v>
      </c>
      <c r="D33" s="65">
        <v>0.4504036616671846</v>
      </c>
      <c r="F33" s="52" t="s">
        <v>294</v>
      </c>
      <c r="J33" s="66"/>
      <c r="L33" s="66"/>
      <c r="M33" s="66"/>
      <c r="N33" s="66"/>
      <c r="O33" s="66"/>
      <c r="P33" s="66"/>
      <c r="Q33" s="66"/>
      <c r="R33" s="66"/>
      <c r="S33" s="66"/>
      <c r="T33" s="66"/>
      <c r="AB33" s="91"/>
      <c r="AC33" s="98"/>
      <c r="AD33" s="81"/>
    </row>
    <row r="34" spans="1:30" x14ac:dyDescent="0.25">
      <c r="A34" s="48">
        <v>7.0000000000000001E-3</v>
      </c>
      <c r="B34" s="51">
        <v>5</v>
      </c>
      <c r="C34" s="65">
        <v>3.9940039989999621E-3</v>
      </c>
      <c r="D34" s="65">
        <v>0.16821039937500004</v>
      </c>
      <c r="F34" s="48" t="s">
        <v>295</v>
      </c>
      <c r="J34" s="66"/>
      <c r="L34" s="66"/>
      <c r="M34" s="66"/>
      <c r="N34" s="66"/>
      <c r="O34" s="66"/>
      <c r="P34" s="66"/>
      <c r="Q34" s="66"/>
      <c r="R34" s="66"/>
      <c r="S34" s="66"/>
      <c r="T34" s="66"/>
      <c r="AB34" s="91"/>
      <c r="AC34" s="98"/>
      <c r="AD34" s="81"/>
    </row>
    <row r="35" spans="1:30" x14ac:dyDescent="0.25">
      <c r="A35" s="48">
        <v>7.4999999999999997E-3</v>
      </c>
      <c r="B35" s="51">
        <v>11</v>
      </c>
      <c r="C35" s="65">
        <v>9.9551197902516542E-3</v>
      </c>
      <c r="D35" s="65">
        <v>0.36899367013790529</v>
      </c>
      <c r="F35" s="48" t="s">
        <v>296</v>
      </c>
      <c r="J35" s="66"/>
      <c r="L35" s="66"/>
      <c r="M35" s="66"/>
      <c r="N35" s="66"/>
      <c r="O35" s="66"/>
      <c r="P35" s="66"/>
      <c r="Q35" s="66"/>
      <c r="R35" s="66"/>
      <c r="S35" s="66"/>
      <c r="T35" s="66"/>
      <c r="AB35" s="91"/>
      <c r="AC35" s="98"/>
      <c r="AD35" s="81"/>
    </row>
    <row r="36" spans="1:30" x14ac:dyDescent="0.25">
      <c r="A36" s="48">
        <v>8.0000000000000002E-3</v>
      </c>
      <c r="B36" s="51">
        <v>8</v>
      </c>
      <c r="C36" s="65">
        <v>5.9850199850058905E-3</v>
      </c>
      <c r="D36" s="65">
        <v>0.24138708948998444</v>
      </c>
      <c r="F36" s="52" t="s">
        <v>297</v>
      </c>
      <c r="I36" s="66"/>
      <c r="J36" s="66"/>
      <c r="L36" s="66"/>
      <c r="M36" s="66"/>
      <c r="N36" s="66"/>
      <c r="O36" s="66"/>
      <c r="P36" s="66"/>
      <c r="Q36" s="66"/>
      <c r="R36" s="66"/>
      <c r="S36" s="66"/>
      <c r="T36" s="66"/>
      <c r="AB36" s="91"/>
      <c r="AC36" s="98"/>
      <c r="AD36" s="81"/>
    </row>
    <row r="37" spans="1:30" x14ac:dyDescent="0.25">
      <c r="A37" s="48">
        <v>8.5000000000000006E-3</v>
      </c>
      <c r="B37" s="51">
        <v>6</v>
      </c>
      <c r="C37" s="65">
        <v>5.9850199850058905E-3</v>
      </c>
      <c r="D37" s="65">
        <v>0.24138708948998444</v>
      </c>
      <c r="F37" s="48"/>
      <c r="AB37" s="91"/>
      <c r="AC37" s="98"/>
      <c r="AD37" s="81"/>
    </row>
    <row r="38" spans="1:30" x14ac:dyDescent="0.25">
      <c r="A38" s="48">
        <v>8.9999999999999993E-3</v>
      </c>
      <c r="B38" s="51">
        <v>14</v>
      </c>
      <c r="C38" s="65">
        <v>1.1934219505790988E-2</v>
      </c>
      <c r="D38" s="65">
        <v>0.42450645200752313</v>
      </c>
    </row>
    <row r="39" spans="1:30" x14ac:dyDescent="0.25">
      <c r="A39" s="48">
        <v>9.4999999999999998E-3</v>
      </c>
      <c r="B39" s="51">
        <v>8</v>
      </c>
      <c r="C39" s="65">
        <v>5.9850199850058905E-3</v>
      </c>
      <c r="D39" s="65">
        <v>0.24138708948998444</v>
      </c>
    </row>
    <row r="40" spans="1:30" x14ac:dyDescent="0.25">
      <c r="A40" s="48">
        <v>0.01</v>
      </c>
      <c r="B40" s="51">
        <v>8</v>
      </c>
      <c r="C40" s="65">
        <v>6.9790349650209471E-3</v>
      </c>
      <c r="D40" s="65">
        <v>0.27552467046293516</v>
      </c>
    </row>
    <row r="41" spans="1:30" x14ac:dyDescent="0.25">
      <c r="A41" s="48">
        <v>1.0500000000000001E-2</v>
      </c>
      <c r="B41" s="51">
        <v>2</v>
      </c>
      <c r="C41" s="65">
        <v>1.998999999999973E-3</v>
      </c>
      <c r="D41" s="65">
        <v>8.7975000000000025E-2</v>
      </c>
    </row>
    <row r="42" spans="1:30" x14ac:dyDescent="0.25">
      <c r="A42" s="48">
        <v>1.0999999999999999E-2</v>
      </c>
      <c r="B42" s="51">
        <v>7</v>
      </c>
      <c r="C42" s="65">
        <v>4.990009995000988E-3</v>
      </c>
      <c r="D42" s="65">
        <v>0.20564093140312512</v>
      </c>
    </row>
    <row r="43" spans="1:30" x14ac:dyDescent="0.25">
      <c r="A43" s="48">
        <v>1.15E-2</v>
      </c>
      <c r="B43" s="51">
        <v>5</v>
      </c>
      <c r="C43" s="65">
        <v>3.9940039989999621E-3</v>
      </c>
      <c r="D43" s="65">
        <v>0.16821039937500004</v>
      </c>
    </row>
    <row r="44" spans="1:30" x14ac:dyDescent="0.25">
      <c r="A44" s="48">
        <v>1.2E-2</v>
      </c>
      <c r="B44" s="51">
        <v>13</v>
      </c>
      <c r="C44" s="65">
        <v>8.9640838741258388E-3</v>
      </c>
      <c r="D44" s="65">
        <v>0.33926038757895849</v>
      </c>
    </row>
    <row r="45" spans="1:30" x14ac:dyDescent="0.25">
      <c r="A45" s="48">
        <v>1.2500000000000001E-2</v>
      </c>
      <c r="B45" s="51">
        <v>4</v>
      </c>
      <c r="C45" s="65">
        <v>2.9970009999999991E-3</v>
      </c>
      <c r="D45" s="65">
        <v>0.12901612500000004</v>
      </c>
    </row>
    <row r="46" spans="1:30" x14ac:dyDescent="0.25">
      <c r="A46" s="48">
        <v>1.2999999999999999E-2</v>
      </c>
      <c r="B46" s="51">
        <v>4</v>
      </c>
      <c r="C46" s="65">
        <v>2.9970009999999991E-3</v>
      </c>
      <c r="D46" s="65">
        <v>0.12901612500000004</v>
      </c>
    </row>
    <row r="47" spans="1:30" x14ac:dyDescent="0.25">
      <c r="A47" s="48">
        <v>1.35E-2</v>
      </c>
      <c r="B47" s="51">
        <v>5</v>
      </c>
      <c r="C47" s="65">
        <v>4.990009995000988E-3</v>
      </c>
      <c r="D47" s="65">
        <v>0.20564093140312512</v>
      </c>
    </row>
    <row r="48" spans="1:30" x14ac:dyDescent="0.25">
      <c r="A48" s="48">
        <v>1.4E-2</v>
      </c>
      <c r="B48" s="51">
        <v>7</v>
      </c>
      <c r="C48" s="65">
        <v>2.9970009999999991E-3</v>
      </c>
      <c r="D48" s="65">
        <v>0.12901612500000004</v>
      </c>
    </row>
    <row r="49" spans="1:4" x14ac:dyDescent="0.25">
      <c r="A49" s="48">
        <v>1.4500000000000001E-2</v>
      </c>
      <c r="B49" s="51">
        <v>13</v>
      </c>
      <c r="C49" s="65">
        <v>1.1934219505790988E-2</v>
      </c>
      <c r="D49" s="65">
        <v>0.42450645200752313</v>
      </c>
    </row>
    <row r="50" spans="1:4" x14ac:dyDescent="0.25">
      <c r="A50" s="48">
        <v>1.4999999999999999E-2</v>
      </c>
      <c r="B50" s="51">
        <v>8</v>
      </c>
      <c r="C50" s="65">
        <v>6.9790349650209471E-3</v>
      </c>
      <c r="D50" s="65">
        <v>0.27552467046293516</v>
      </c>
    </row>
    <row r="51" spans="1:4" x14ac:dyDescent="0.25">
      <c r="A51" s="48">
        <v>1.55E-2</v>
      </c>
      <c r="B51" s="51">
        <v>6</v>
      </c>
      <c r="C51" s="65">
        <v>4.990009995000988E-3</v>
      </c>
      <c r="D51" s="65">
        <v>0.20564093140312512</v>
      </c>
    </row>
    <row r="52" spans="1:4" x14ac:dyDescent="0.25">
      <c r="A52" s="48">
        <v>1.6E-2</v>
      </c>
      <c r="B52" s="51">
        <v>3</v>
      </c>
      <c r="C52" s="65">
        <v>1.998999999999973E-3</v>
      </c>
      <c r="D52" s="65">
        <v>8.7975000000000025E-2</v>
      </c>
    </row>
    <row r="53" spans="1:4" x14ac:dyDescent="0.25">
      <c r="A53" s="48">
        <v>1.6500000000000001E-2</v>
      </c>
      <c r="B53" s="51">
        <v>7</v>
      </c>
      <c r="C53" s="65">
        <v>6.9790349650209471E-3</v>
      </c>
      <c r="D53" s="65">
        <v>0.27552467046293516</v>
      </c>
    </row>
    <row r="54" spans="1:4" x14ac:dyDescent="0.25">
      <c r="A54" s="48">
        <v>1.7000000000000001E-2</v>
      </c>
      <c r="B54" s="51">
        <v>9</v>
      </c>
      <c r="C54" s="65">
        <v>6.9790349650209471E-3</v>
      </c>
      <c r="D54" s="65">
        <v>0.27552467046293516</v>
      </c>
    </row>
    <row r="55" spans="1:4" x14ac:dyDescent="0.25">
      <c r="A55" s="48">
        <v>1.7500000000000002E-2</v>
      </c>
      <c r="B55" s="51">
        <v>13</v>
      </c>
      <c r="C55" s="65">
        <v>9.9551197902516542E-3</v>
      </c>
      <c r="D55" s="65">
        <v>0.36899367013790529</v>
      </c>
    </row>
    <row r="56" spans="1:4" x14ac:dyDescent="0.25">
      <c r="A56" s="48">
        <v>1.7999999999999999E-2</v>
      </c>
      <c r="B56" s="51">
        <v>18</v>
      </c>
      <c r="C56" s="65">
        <v>1.3909363000998876E-2</v>
      </c>
      <c r="D56" s="65">
        <v>0.47513549689216128</v>
      </c>
    </row>
    <row r="57" spans="1:4" x14ac:dyDescent="0.25">
      <c r="A57" s="48">
        <v>1.8499999999999999E-2</v>
      </c>
      <c r="B57" s="51">
        <v>0</v>
      </c>
      <c r="C57" s="65">
        <v>1.0000000000000009E-3</v>
      </c>
      <c r="D57" s="65">
        <v>4.500000000000004E-2</v>
      </c>
    </row>
    <row r="58" spans="1:4" x14ac:dyDescent="0.25">
      <c r="A58" s="48">
        <v>1.9E-2</v>
      </c>
      <c r="B58" s="51">
        <v>4</v>
      </c>
      <c r="C58" s="65">
        <v>3.9940039989999621E-3</v>
      </c>
      <c r="D58" s="65">
        <v>0.16821039937500004</v>
      </c>
    </row>
    <row r="59" spans="1:4" x14ac:dyDescent="0.25">
      <c r="A59" s="48">
        <v>1.95E-2</v>
      </c>
      <c r="B59" s="51">
        <v>4</v>
      </c>
      <c r="C59" s="65">
        <v>3.9940039989999621E-3</v>
      </c>
      <c r="D59" s="65">
        <v>0.16821039937500004</v>
      </c>
    </row>
    <row r="60" spans="1:4" x14ac:dyDescent="0.25">
      <c r="A60" s="48">
        <v>0.02</v>
      </c>
      <c r="B60" s="51">
        <v>9</v>
      </c>
      <c r="C60" s="65">
        <v>6.9790349650209471E-3</v>
      </c>
      <c r="D60" s="65">
        <v>0.27552467046293516</v>
      </c>
    </row>
    <row r="61" spans="1:4" x14ac:dyDescent="0.25">
      <c r="A61" s="48">
        <v>2.0500000000000001E-2</v>
      </c>
      <c r="B61" s="51">
        <v>3</v>
      </c>
      <c r="C61" s="65">
        <v>3.9940039989999621E-3</v>
      </c>
      <c r="D61" s="65">
        <v>0.16821039937500004</v>
      </c>
    </row>
    <row r="62" spans="1:4" x14ac:dyDescent="0.25">
      <c r="A62" s="48">
        <v>2.1000000000000001E-2</v>
      </c>
      <c r="B62" s="51">
        <v>13</v>
      </c>
      <c r="C62" s="65">
        <v>1.1934219505790988E-2</v>
      </c>
      <c r="D62" s="65">
        <v>0.42450645200752313</v>
      </c>
    </row>
    <row r="63" spans="1:4" x14ac:dyDescent="0.25">
      <c r="A63" s="48">
        <v>2.1499999999999998E-2</v>
      </c>
      <c r="B63" s="51">
        <v>4</v>
      </c>
      <c r="C63" s="65">
        <v>2.9970009999999991E-3</v>
      </c>
      <c r="D63" s="65">
        <v>0.12901612500000004</v>
      </c>
    </row>
    <row r="64" spans="1:4" x14ac:dyDescent="0.25">
      <c r="A64" s="48">
        <v>2.1999999999999999E-2</v>
      </c>
      <c r="B64" s="51">
        <v>16</v>
      </c>
      <c r="C64" s="65">
        <v>1.1934219505790988E-2</v>
      </c>
      <c r="D64" s="65">
        <v>0.42450645200752313</v>
      </c>
    </row>
    <row r="65" spans="1:4" x14ac:dyDescent="0.25">
      <c r="A65" s="48">
        <v>2.2499999999999999E-2</v>
      </c>
      <c r="B65" s="51">
        <v>14</v>
      </c>
      <c r="C65" s="65">
        <v>8.9640838741258388E-3</v>
      </c>
      <c r="D65" s="65">
        <v>0.33926038757895849</v>
      </c>
    </row>
    <row r="66" spans="1:4" x14ac:dyDescent="0.25">
      <c r="A66" s="48">
        <v>2.3E-2</v>
      </c>
      <c r="B66" s="51">
        <v>9</v>
      </c>
      <c r="C66" s="65">
        <v>5.9850199850058905E-3</v>
      </c>
      <c r="D66" s="65">
        <v>0.24138708948998444</v>
      </c>
    </row>
    <row r="67" spans="1:4" x14ac:dyDescent="0.25">
      <c r="A67" s="48">
        <v>2.35E-2</v>
      </c>
      <c r="B67" s="51">
        <v>6</v>
      </c>
      <c r="C67" s="65">
        <v>5.9850199850058905E-3</v>
      </c>
      <c r="D67" s="65">
        <v>0.24138708948998444</v>
      </c>
    </row>
    <row r="68" spans="1:4" x14ac:dyDescent="0.25">
      <c r="A68" s="48">
        <v>2.4E-2</v>
      </c>
      <c r="B68" s="51">
        <v>9</v>
      </c>
      <c r="C68" s="65">
        <v>4.990009995000988E-3</v>
      </c>
      <c r="D68" s="65">
        <v>0.20564093140312512</v>
      </c>
    </row>
    <row r="69" spans="1:4" x14ac:dyDescent="0.25">
      <c r="A69" s="48">
        <v>2.4500000000000001E-2</v>
      </c>
      <c r="B69" s="51">
        <v>9</v>
      </c>
      <c r="C69" s="65">
        <v>8.9640838741258388E-3</v>
      </c>
      <c r="D69" s="65">
        <v>0.33926038757895849</v>
      </c>
    </row>
    <row r="70" spans="1:4" x14ac:dyDescent="0.25">
      <c r="A70" s="48">
        <v>2.5000000000000001E-2</v>
      </c>
      <c r="B70" s="51">
        <v>2</v>
      </c>
      <c r="C70" s="65">
        <v>1.998999999999973E-3</v>
      </c>
      <c r="D70" s="65">
        <v>8.7975000000000025E-2</v>
      </c>
    </row>
    <row r="71" spans="1:4" x14ac:dyDescent="0.25">
      <c r="A71" s="48">
        <v>2.5499999999999998E-2</v>
      </c>
      <c r="B71" s="51">
        <v>8</v>
      </c>
      <c r="C71" s="65">
        <v>6.9790349650209471E-3</v>
      </c>
      <c r="D71" s="65">
        <v>0.27552467046293516</v>
      </c>
    </row>
    <row r="72" spans="1:4" x14ac:dyDescent="0.25">
      <c r="A72" s="48">
        <v>2.5999999999999999E-2</v>
      </c>
      <c r="B72" s="51">
        <v>8</v>
      </c>
      <c r="C72" s="65">
        <v>7.9720559300558991E-3</v>
      </c>
      <c r="D72" s="65">
        <v>0.3081260602921031</v>
      </c>
    </row>
    <row r="73" spans="1:4" x14ac:dyDescent="0.25">
      <c r="A73" s="48">
        <v>2.6499999999999999E-2</v>
      </c>
      <c r="B73" s="51">
        <v>10</v>
      </c>
      <c r="C73" s="65">
        <v>8.9640838741258388E-3</v>
      </c>
      <c r="D73" s="65">
        <v>0.33926038757895849</v>
      </c>
    </row>
    <row r="74" spans="1:4" x14ac:dyDescent="0.25">
      <c r="A74" s="48">
        <v>2.7E-2</v>
      </c>
      <c r="B74" s="51">
        <v>10</v>
      </c>
      <c r="C74" s="65">
        <v>4.990009995000988E-3</v>
      </c>
      <c r="D74" s="65">
        <v>0.20564093140312512</v>
      </c>
    </row>
    <row r="75" spans="1:4" x14ac:dyDescent="0.25">
      <c r="A75" s="48">
        <v>2.75E-2</v>
      </c>
      <c r="B75" s="51">
        <v>6</v>
      </c>
      <c r="C75" s="65">
        <v>6.9790349650209471E-3</v>
      </c>
      <c r="D75" s="65">
        <v>0.27552467046293516</v>
      </c>
    </row>
    <row r="76" spans="1:4" x14ac:dyDescent="0.25">
      <c r="A76" s="48">
        <v>2.8000000000000001E-2</v>
      </c>
      <c r="B76" s="51">
        <v>19</v>
      </c>
      <c r="C76" s="65">
        <v>1.4895453637997935E-2</v>
      </c>
      <c r="D76" s="65">
        <v>0.49875439953201406</v>
      </c>
    </row>
    <row r="77" spans="1:4" x14ac:dyDescent="0.25">
      <c r="A77" s="48">
        <v>2.8500000000000001E-2</v>
      </c>
      <c r="B77" s="51">
        <v>3</v>
      </c>
      <c r="C77" s="65">
        <v>3.9940039989999621E-3</v>
      </c>
      <c r="D77" s="65">
        <v>0.16821039937500004</v>
      </c>
    </row>
    <row r="78" spans="1:4" x14ac:dyDescent="0.25">
      <c r="A78" s="48">
        <v>2.9000000000000001E-2</v>
      </c>
      <c r="B78" s="51">
        <v>7</v>
      </c>
      <c r="C78" s="65">
        <v>4.990009995000988E-3</v>
      </c>
      <c r="D78" s="65">
        <v>0.20564093140312512</v>
      </c>
    </row>
    <row r="79" spans="1:4" x14ac:dyDescent="0.25">
      <c r="A79" s="48">
        <v>2.9499999999999998E-2</v>
      </c>
      <c r="B79" s="51">
        <v>15</v>
      </c>
      <c r="C79" s="65">
        <v>1.2922285286285251E-2</v>
      </c>
      <c r="D79" s="65">
        <v>0.4504036616671846</v>
      </c>
    </row>
    <row r="80" spans="1:4" x14ac:dyDescent="0.25">
      <c r="A80" s="48">
        <v>0.03</v>
      </c>
      <c r="B80" s="51">
        <v>7</v>
      </c>
      <c r="C80" s="65">
        <v>3.9940039989999621E-3</v>
      </c>
      <c r="D80" s="65">
        <v>0.16821039937500004</v>
      </c>
    </row>
    <row r="81" spans="1:4" x14ac:dyDescent="0.25">
      <c r="A81" s="48">
        <v>3.0499999999999999E-2</v>
      </c>
      <c r="B81" s="51">
        <v>9</v>
      </c>
      <c r="C81" s="65">
        <v>6.9790349650209471E-3</v>
      </c>
      <c r="D81" s="65">
        <v>0.27552467046293516</v>
      </c>
    </row>
    <row r="82" spans="1:4" x14ac:dyDescent="0.25">
      <c r="A82" s="48">
        <v>3.1E-2</v>
      </c>
      <c r="B82" s="51">
        <v>11</v>
      </c>
      <c r="C82" s="65">
        <v>9.9551197902516542E-3</v>
      </c>
      <c r="D82" s="65">
        <v>0.36899367013790529</v>
      </c>
    </row>
    <row r="83" spans="1:4" x14ac:dyDescent="0.25">
      <c r="A83" s="48">
        <v>3.15E-2</v>
      </c>
      <c r="B83" s="51">
        <v>1</v>
      </c>
      <c r="C83" s="65">
        <v>1.998999999999973E-3</v>
      </c>
      <c r="D83" s="65">
        <v>8.7975000000000025E-2</v>
      </c>
    </row>
    <row r="84" spans="1:4" x14ac:dyDescent="0.25">
      <c r="A84" s="48">
        <v>3.2000000000000001E-2</v>
      </c>
      <c r="B84" s="51">
        <v>13</v>
      </c>
      <c r="C84" s="65">
        <v>8.9640838741258388E-3</v>
      </c>
      <c r="D84" s="65">
        <v>0.33926038757895849</v>
      </c>
    </row>
    <row r="85" spans="1:4" x14ac:dyDescent="0.25">
      <c r="A85" s="48">
        <v>3.2500000000000001E-2</v>
      </c>
      <c r="B85" s="51">
        <v>7</v>
      </c>
      <c r="C85" s="65">
        <v>3.9940039989999621E-3</v>
      </c>
      <c r="D85" s="65">
        <v>0.16821039937500004</v>
      </c>
    </row>
    <row r="86" spans="1:4" x14ac:dyDescent="0.25">
      <c r="A86" s="48">
        <v>3.3000000000000002E-2</v>
      </c>
      <c r="B86" s="51">
        <v>9</v>
      </c>
      <c r="C86" s="65">
        <v>7.9720559300558991E-3</v>
      </c>
      <c r="D86" s="65">
        <v>0.3081260602921031</v>
      </c>
    </row>
    <row r="87" spans="1:4" x14ac:dyDescent="0.25">
      <c r="A87" s="48">
        <v>3.3500000000000002E-2</v>
      </c>
      <c r="B87" s="51">
        <v>5</v>
      </c>
      <c r="C87" s="65">
        <v>4.990009995000988E-3</v>
      </c>
      <c r="D87" s="65">
        <v>0.20564093140312512</v>
      </c>
    </row>
    <row r="88" spans="1:4" x14ac:dyDescent="0.25">
      <c r="A88" s="48">
        <v>3.4000000000000002E-2</v>
      </c>
      <c r="B88" s="51">
        <v>3</v>
      </c>
      <c r="C88" s="65">
        <v>2.9970009999999991E-3</v>
      </c>
      <c r="D88" s="65">
        <v>0.12901612500000004</v>
      </c>
    </row>
    <row r="89" spans="1:4" x14ac:dyDescent="0.25">
      <c r="A89" s="48">
        <v>3.4500000000000003E-2</v>
      </c>
      <c r="B89" s="51">
        <v>11</v>
      </c>
      <c r="C89" s="65">
        <v>9.9551197902516542E-3</v>
      </c>
      <c r="D89" s="65">
        <v>0.36899367013790529</v>
      </c>
    </row>
    <row r="90" spans="1:4" x14ac:dyDescent="0.25">
      <c r="A90" s="48">
        <v>3.5000000000000003E-2</v>
      </c>
      <c r="B90" s="51">
        <v>3</v>
      </c>
      <c r="C90" s="65">
        <v>3.9940039989999621E-3</v>
      </c>
      <c r="D90" s="65">
        <v>0.16821039937500004</v>
      </c>
    </row>
    <row r="91" spans="1:4" x14ac:dyDescent="0.25">
      <c r="A91" s="48">
        <v>3.5499999999999997E-2</v>
      </c>
      <c r="B91" s="51">
        <v>12</v>
      </c>
      <c r="C91" s="65">
        <v>5.9850199850058905E-3</v>
      </c>
      <c r="D91" s="65">
        <v>0.24138708948998444</v>
      </c>
    </row>
    <row r="92" spans="1:4" x14ac:dyDescent="0.25">
      <c r="A92" s="48">
        <v>3.5999999999999997E-2</v>
      </c>
      <c r="B92" s="51">
        <v>8</v>
      </c>
      <c r="C92" s="65">
        <v>4.990009995000988E-3</v>
      </c>
      <c r="D92" s="65">
        <v>0.20564093140312512</v>
      </c>
    </row>
    <row r="93" spans="1:4" x14ac:dyDescent="0.25">
      <c r="A93" s="48">
        <v>3.6499999999999998E-2</v>
      </c>
      <c r="B93" s="51">
        <v>14</v>
      </c>
      <c r="C93" s="65">
        <v>8.9640838741258388E-3</v>
      </c>
      <c r="D93" s="65">
        <v>0.33926038757895849</v>
      </c>
    </row>
    <row r="94" spans="1:4" x14ac:dyDescent="0.25">
      <c r="A94" s="48">
        <v>3.6999999999999998E-2</v>
      </c>
      <c r="B94" s="51">
        <v>4</v>
      </c>
      <c r="C94" s="65">
        <v>2.9970009999999991E-3</v>
      </c>
      <c r="D94" s="65">
        <v>0.12901612500000004</v>
      </c>
    </row>
    <row r="95" spans="1:4" x14ac:dyDescent="0.25">
      <c r="A95" s="48">
        <v>3.7499999999999999E-2</v>
      </c>
      <c r="B95" s="51">
        <v>3</v>
      </c>
      <c r="C95" s="65">
        <v>2.9970009999999991E-3</v>
      </c>
      <c r="D95" s="65">
        <v>0.12901612500000004</v>
      </c>
    </row>
    <row r="96" spans="1:4" x14ac:dyDescent="0.25">
      <c r="A96" s="48">
        <v>3.7999999999999999E-2</v>
      </c>
      <c r="B96" s="51">
        <v>9</v>
      </c>
      <c r="C96" s="65">
        <v>7.9720559300558991E-3</v>
      </c>
      <c r="D96" s="65">
        <v>0.3081260602921031</v>
      </c>
    </row>
    <row r="97" spans="1:4" x14ac:dyDescent="0.25">
      <c r="A97" s="48">
        <v>3.85E-2</v>
      </c>
      <c r="B97" s="51">
        <v>5</v>
      </c>
      <c r="C97" s="65">
        <v>3.9940039989999621E-3</v>
      </c>
      <c r="D97" s="65">
        <v>0.16821039937500004</v>
      </c>
    </row>
    <row r="98" spans="1:4" x14ac:dyDescent="0.25">
      <c r="A98" s="48">
        <v>3.9E-2</v>
      </c>
      <c r="B98" s="51">
        <v>5</v>
      </c>
      <c r="C98" s="65">
        <v>3.9940039989999621E-3</v>
      </c>
      <c r="D98" s="65">
        <v>0.16821039937500004</v>
      </c>
    </row>
    <row r="99" spans="1:4" x14ac:dyDescent="0.25">
      <c r="A99" s="48">
        <v>3.95E-2</v>
      </c>
      <c r="B99" s="51">
        <v>16</v>
      </c>
      <c r="C99" s="65">
        <v>1.3909363000998876E-2</v>
      </c>
      <c r="D99" s="65">
        <v>0.47513549689216128</v>
      </c>
    </row>
    <row r="100" spans="1:4" x14ac:dyDescent="0.25">
      <c r="A100" s="48">
        <v>0.04</v>
      </c>
      <c r="B100" s="51">
        <v>6</v>
      </c>
      <c r="C100" s="65">
        <v>2.9970009999999991E-3</v>
      </c>
      <c r="D100" s="65">
        <v>0.12901612500000004</v>
      </c>
    </row>
    <row r="101" spans="1:4" x14ac:dyDescent="0.25">
      <c r="A101" s="48">
        <v>4.0500000000000001E-2</v>
      </c>
      <c r="B101" s="51">
        <v>1</v>
      </c>
      <c r="C101" s="65">
        <v>1.0000000000000009E-3</v>
      </c>
      <c r="D101" s="65">
        <v>4.500000000000004E-2</v>
      </c>
    </row>
    <row r="102" spans="1:4" x14ac:dyDescent="0.25">
      <c r="A102" s="48">
        <v>4.1000000000000002E-2</v>
      </c>
      <c r="B102" s="51">
        <v>5</v>
      </c>
      <c r="C102" s="65">
        <v>3.9940039989999621E-3</v>
      </c>
      <c r="D102" s="65">
        <v>0.16821039937500004</v>
      </c>
    </row>
    <row r="103" spans="1:4" x14ac:dyDescent="0.25">
      <c r="A103" s="48">
        <v>4.1500000000000002E-2</v>
      </c>
      <c r="B103" s="51">
        <v>4</v>
      </c>
      <c r="C103" s="65">
        <v>1.998999999999973E-3</v>
      </c>
      <c r="D103" s="65">
        <v>8.7975000000000025E-2</v>
      </c>
    </row>
    <row r="104" spans="1:4" x14ac:dyDescent="0.25">
      <c r="A104" s="48">
        <v>4.2000000000000003E-2</v>
      </c>
      <c r="B104" s="51">
        <v>5</v>
      </c>
      <c r="C104" s="65">
        <v>4.990009995000988E-3</v>
      </c>
      <c r="D104" s="65">
        <v>0.20564093140312512</v>
      </c>
    </row>
    <row r="105" spans="1:4" x14ac:dyDescent="0.25">
      <c r="A105" s="48">
        <v>4.2500000000000003E-2</v>
      </c>
      <c r="B105" s="51">
        <v>11</v>
      </c>
      <c r="C105" s="65">
        <v>7.9720559300558991E-3</v>
      </c>
      <c r="D105" s="65">
        <v>0.3081260602921031</v>
      </c>
    </row>
    <row r="106" spans="1:4" x14ac:dyDescent="0.25">
      <c r="A106" s="48">
        <v>4.2999999999999997E-2</v>
      </c>
      <c r="B106" s="51">
        <v>12</v>
      </c>
      <c r="C106" s="65">
        <v>9.9551197902516542E-3</v>
      </c>
      <c r="D106" s="65">
        <v>0.36899367013790529</v>
      </c>
    </row>
    <row r="107" spans="1:4" x14ac:dyDescent="0.25">
      <c r="A107" s="48">
        <v>4.3499999999999997E-2</v>
      </c>
      <c r="B107" s="51">
        <v>0</v>
      </c>
      <c r="C107" s="65">
        <v>1.0000000000000009E-3</v>
      </c>
      <c r="D107" s="65">
        <v>4.500000000000004E-2</v>
      </c>
    </row>
    <row r="108" spans="1:4" x14ac:dyDescent="0.25">
      <c r="A108" s="48">
        <v>4.3999999999999997E-2</v>
      </c>
      <c r="B108" s="51">
        <v>7</v>
      </c>
      <c r="C108" s="65">
        <v>5.9850199850058905E-3</v>
      </c>
      <c r="D108" s="65">
        <v>0.24138708948998444</v>
      </c>
    </row>
    <row r="109" spans="1:4" x14ac:dyDescent="0.25">
      <c r="A109" s="48">
        <v>4.4499999999999998E-2</v>
      </c>
      <c r="B109" s="51">
        <v>14</v>
      </c>
      <c r="C109" s="65">
        <v>7.9720559300558991E-3</v>
      </c>
      <c r="D109" s="65">
        <v>0.3081260602921031</v>
      </c>
    </row>
    <row r="110" spans="1:4" x14ac:dyDescent="0.25">
      <c r="A110" s="48">
        <v>4.4999999999999998E-2</v>
      </c>
      <c r="B110" s="51">
        <v>8</v>
      </c>
      <c r="C110" s="65">
        <v>7.9720559300558991E-3</v>
      </c>
      <c r="D110" s="65">
        <v>0.3081260602921031</v>
      </c>
    </row>
    <row r="111" spans="1:4" x14ac:dyDescent="0.25">
      <c r="A111" s="48">
        <v>4.5499999999999999E-2</v>
      </c>
      <c r="B111" s="51">
        <v>9</v>
      </c>
      <c r="C111" s="65">
        <v>7.9720559300558991E-3</v>
      </c>
      <c r="D111" s="65">
        <v>0.3081260602921031</v>
      </c>
    </row>
    <row r="112" spans="1:4" x14ac:dyDescent="0.25">
      <c r="A112" s="48">
        <v>4.5999999999999999E-2</v>
      </c>
      <c r="B112" s="51">
        <v>1</v>
      </c>
      <c r="C112" s="65">
        <v>1.0000000000000009E-3</v>
      </c>
      <c r="D112" s="65">
        <v>4.500000000000004E-2</v>
      </c>
    </row>
    <row r="113" spans="1:4" x14ac:dyDescent="0.25">
      <c r="A113" s="48">
        <v>4.65E-2</v>
      </c>
      <c r="B113" s="51">
        <v>8</v>
      </c>
      <c r="C113" s="65">
        <v>6.9790349650209471E-3</v>
      </c>
      <c r="D113" s="65">
        <v>0.27552467046293516</v>
      </c>
    </row>
    <row r="114" spans="1:4" x14ac:dyDescent="0.25">
      <c r="A114" s="48">
        <v>4.7E-2</v>
      </c>
      <c r="B114" s="51">
        <v>14</v>
      </c>
      <c r="C114" s="65">
        <v>9.9551197902516542E-3</v>
      </c>
      <c r="D114" s="65">
        <v>0.36899367013790529</v>
      </c>
    </row>
    <row r="115" spans="1:4" x14ac:dyDescent="0.25">
      <c r="A115" s="48">
        <v>4.7500000000000001E-2</v>
      </c>
      <c r="B115" s="51">
        <v>4</v>
      </c>
      <c r="C115" s="65">
        <v>3.9940039989999621E-3</v>
      </c>
      <c r="D115" s="65">
        <v>0.16821039937500004</v>
      </c>
    </row>
    <row r="116" spans="1:4" x14ac:dyDescent="0.25">
      <c r="A116" s="48">
        <v>4.8000000000000001E-2</v>
      </c>
      <c r="B116" s="51">
        <v>9</v>
      </c>
      <c r="C116" s="65">
        <v>7.9720559300558991E-3</v>
      </c>
      <c r="D116" s="65">
        <v>0.3081260602921031</v>
      </c>
    </row>
    <row r="117" spans="1:4" x14ac:dyDescent="0.25">
      <c r="A117" s="48">
        <v>4.8500000000000001E-2</v>
      </c>
      <c r="B117" s="51">
        <v>7</v>
      </c>
      <c r="C117" s="65">
        <v>5.9850199850058905E-3</v>
      </c>
      <c r="D117" s="65">
        <v>0.24138708948998444</v>
      </c>
    </row>
    <row r="118" spans="1:4" x14ac:dyDescent="0.25">
      <c r="A118" s="48">
        <v>4.9000000000000002E-2</v>
      </c>
      <c r="B118" s="51">
        <v>14</v>
      </c>
      <c r="C118" s="65">
        <v>1.0945164670461471E-2</v>
      </c>
      <c r="D118" s="65">
        <v>0.39738895498169957</v>
      </c>
    </row>
    <row r="119" spans="1:4" x14ac:dyDescent="0.25">
      <c r="A119" s="48">
        <v>4.9500000000000002E-2</v>
      </c>
      <c r="B119" s="51">
        <v>13</v>
      </c>
      <c r="C119" s="65">
        <v>1.0945164670461471E-2</v>
      </c>
      <c r="D119" s="65">
        <v>0.39738895498169957</v>
      </c>
    </row>
    <row r="120" spans="1:4" x14ac:dyDescent="0.25">
      <c r="A120" s="48">
        <v>0.05</v>
      </c>
      <c r="B120" s="51">
        <v>14</v>
      </c>
      <c r="C120" s="65">
        <v>9.9551197902516542E-3</v>
      </c>
      <c r="D120" s="65">
        <v>0.36899367013790529</v>
      </c>
    </row>
    <row r="121" spans="1:4" x14ac:dyDescent="0.25">
      <c r="A121" s="48">
        <v>5.0500000000000003E-2</v>
      </c>
      <c r="B121" s="51">
        <v>3</v>
      </c>
      <c r="C121" s="65">
        <v>1.998999999999973E-3</v>
      </c>
      <c r="D121" s="65">
        <v>8.7975000000000025E-2</v>
      </c>
    </row>
    <row r="122" spans="1:4" x14ac:dyDescent="0.25">
      <c r="A122" s="48">
        <v>5.0999999999999997E-2</v>
      </c>
      <c r="B122" s="51">
        <v>8</v>
      </c>
      <c r="C122" s="65">
        <v>5.9850199850058905E-3</v>
      </c>
      <c r="D122" s="65">
        <v>0.24138708948998444</v>
      </c>
    </row>
    <row r="123" spans="1:4" x14ac:dyDescent="0.25">
      <c r="A123" s="48">
        <v>5.1499999999999997E-2</v>
      </c>
      <c r="B123" s="51">
        <v>10</v>
      </c>
      <c r="C123" s="65">
        <v>5.9850199850058905E-3</v>
      </c>
      <c r="D123" s="65">
        <v>0.24138708948998444</v>
      </c>
    </row>
    <row r="124" spans="1:4" x14ac:dyDescent="0.25">
      <c r="A124" s="48">
        <v>5.1999999999999998E-2</v>
      </c>
      <c r="B124" s="51">
        <v>5</v>
      </c>
      <c r="C124" s="65">
        <v>1.998999999999973E-3</v>
      </c>
      <c r="D124" s="65">
        <v>8.7975000000000025E-2</v>
      </c>
    </row>
    <row r="125" spans="1:4" x14ac:dyDescent="0.25">
      <c r="A125" s="48">
        <v>5.2499999999999998E-2</v>
      </c>
      <c r="B125" s="51">
        <v>8</v>
      </c>
      <c r="C125" s="65">
        <v>5.9850199850058905E-3</v>
      </c>
      <c r="D125" s="65">
        <v>0.24138708948998444</v>
      </c>
    </row>
    <row r="126" spans="1:4" x14ac:dyDescent="0.25">
      <c r="A126" s="48">
        <v>5.2999999999999999E-2</v>
      </c>
      <c r="B126" s="51">
        <v>3</v>
      </c>
      <c r="C126" s="65">
        <v>3.9940039989999621E-3</v>
      </c>
      <c r="D126" s="65">
        <v>0.16821039937500004</v>
      </c>
    </row>
    <row r="127" spans="1:4" x14ac:dyDescent="0.25">
      <c r="A127" s="48">
        <v>5.3499999999999999E-2</v>
      </c>
      <c r="B127" s="51">
        <v>9</v>
      </c>
      <c r="C127" s="65">
        <v>6.9790349650209471E-3</v>
      </c>
      <c r="D127" s="65">
        <v>0.27552467046293516</v>
      </c>
    </row>
    <row r="128" spans="1:4" x14ac:dyDescent="0.25">
      <c r="A128" s="48">
        <v>5.3999999999999999E-2</v>
      </c>
      <c r="B128" s="51">
        <v>8</v>
      </c>
      <c r="C128" s="65">
        <v>6.9790349650209471E-3</v>
      </c>
      <c r="D128" s="65">
        <v>0.27552467046293516</v>
      </c>
    </row>
    <row r="129" spans="1:4" x14ac:dyDescent="0.25">
      <c r="A129" s="48">
        <v>5.45E-2</v>
      </c>
      <c r="B129" s="51">
        <v>15</v>
      </c>
      <c r="C129" s="65">
        <v>1.2922285286285251E-2</v>
      </c>
      <c r="D129" s="65">
        <v>0.4504036616671846</v>
      </c>
    </row>
    <row r="130" spans="1:4" x14ac:dyDescent="0.25">
      <c r="A130" s="48">
        <v>5.5E-2</v>
      </c>
      <c r="B130" s="51">
        <v>5</v>
      </c>
      <c r="C130" s="65">
        <v>3.9940039989999621E-3</v>
      </c>
      <c r="D130" s="65">
        <v>0.16821039937500004</v>
      </c>
    </row>
    <row r="131" spans="1:4" x14ac:dyDescent="0.25">
      <c r="A131" s="48">
        <v>5.5500000000000001E-2</v>
      </c>
      <c r="B131" s="51">
        <v>1</v>
      </c>
      <c r="C131" s="65">
        <v>1.998999999999973E-3</v>
      </c>
      <c r="D131" s="65">
        <v>8.7975000000000025E-2</v>
      </c>
    </row>
    <row r="132" spans="1:4" x14ac:dyDescent="0.25">
      <c r="A132" s="48">
        <v>5.6000000000000001E-2</v>
      </c>
      <c r="B132" s="51">
        <v>12</v>
      </c>
      <c r="C132" s="65">
        <v>1.0945164670461471E-2</v>
      </c>
      <c r="D132" s="65">
        <v>0.39738895498169957</v>
      </c>
    </row>
    <row r="133" spans="1:4" x14ac:dyDescent="0.25">
      <c r="A133" s="48">
        <v>5.6500000000000002E-2</v>
      </c>
      <c r="B133" s="51">
        <v>6</v>
      </c>
      <c r="C133" s="65">
        <v>6.9790349650209471E-3</v>
      </c>
      <c r="D133" s="65">
        <v>0.27552467046293516</v>
      </c>
    </row>
    <row r="134" spans="1:4" x14ac:dyDescent="0.25">
      <c r="A134" s="48">
        <v>5.7000000000000002E-2</v>
      </c>
      <c r="B134" s="51">
        <v>9</v>
      </c>
      <c r="C134" s="65">
        <v>7.9720559300558991E-3</v>
      </c>
      <c r="D134" s="65">
        <v>0.3081260602921031</v>
      </c>
    </row>
    <row r="135" spans="1:4" x14ac:dyDescent="0.25">
      <c r="A135" s="48">
        <v>5.7500000000000002E-2</v>
      </c>
      <c r="B135" s="51">
        <v>6</v>
      </c>
      <c r="C135" s="65">
        <v>3.9940039989999621E-3</v>
      </c>
      <c r="D135" s="65">
        <v>0.16821039937500004</v>
      </c>
    </row>
    <row r="136" spans="1:4" x14ac:dyDescent="0.25">
      <c r="A136" s="48">
        <v>5.8000000000000003E-2</v>
      </c>
      <c r="B136" s="51">
        <v>15</v>
      </c>
      <c r="C136" s="65">
        <v>1.2922285286285251E-2</v>
      </c>
      <c r="D136" s="65">
        <v>0.4504036616671846</v>
      </c>
    </row>
    <row r="137" spans="1:4" x14ac:dyDescent="0.25">
      <c r="A137" s="48">
        <v>5.8500000000000003E-2</v>
      </c>
      <c r="B137" s="51">
        <v>1</v>
      </c>
      <c r="C137" s="65">
        <v>1.998999999999973E-3</v>
      </c>
      <c r="D137" s="65">
        <v>8.7975000000000025E-2</v>
      </c>
    </row>
    <row r="138" spans="1:4" x14ac:dyDescent="0.25">
      <c r="A138" s="48">
        <v>5.8999999999999997E-2</v>
      </c>
      <c r="B138" s="51">
        <v>9</v>
      </c>
      <c r="C138" s="65">
        <v>8.9640838741258388E-3</v>
      </c>
      <c r="D138" s="65">
        <v>0.33926038757895849</v>
      </c>
    </row>
    <row r="139" spans="1:4" x14ac:dyDescent="0.25">
      <c r="A139" s="48">
        <v>5.9499999999999997E-2</v>
      </c>
      <c r="B139" s="51">
        <v>12</v>
      </c>
      <c r="C139" s="65">
        <v>8.9640838741258388E-3</v>
      </c>
      <c r="D139" s="65">
        <v>0.33926038757895849</v>
      </c>
    </row>
    <row r="140" spans="1:4" x14ac:dyDescent="0.25">
      <c r="A140" s="48">
        <v>0.06</v>
      </c>
      <c r="B140" s="51">
        <v>7</v>
      </c>
      <c r="C140" s="65">
        <v>5.9850199850058905E-3</v>
      </c>
      <c r="D140" s="65">
        <v>0.24138708948998444</v>
      </c>
    </row>
    <row r="141" spans="1:4" x14ac:dyDescent="0.25">
      <c r="A141" s="48">
        <v>6.0499999999999998E-2</v>
      </c>
      <c r="B141" s="51">
        <v>12</v>
      </c>
      <c r="C141" s="65">
        <v>1.0945164670461471E-2</v>
      </c>
      <c r="D141" s="65">
        <v>0.39738895498169957</v>
      </c>
    </row>
    <row r="142" spans="1:4" x14ac:dyDescent="0.25">
      <c r="A142" s="48">
        <v>6.0999999999999999E-2</v>
      </c>
      <c r="B142" s="51">
        <v>14</v>
      </c>
      <c r="C142" s="65">
        <v>1.1934219505790988E-2</v>
      </c>
      <c r="D142" s="65">
        <v>0.42450645200752313</v>
      </c>
    </row>
    <row r="143" spans="1:4" x14ac:dyDescent="0.25">
      <c r="A143" s="48">
        <v>6.1499999999999999E-2</v>
      </c>
      <c r="B143" s="51">
        <v>11</v>
      </c>
      <c r="C143" s="65">
        <v>6.9790349650209471E-3</v>
      </c>
      <c r="D143" s="65">
        <v>0.27552467046293516</v>
      </c>
    </row>
    <row r="144" spans="1:4" x14ac:dyDescent="0.25">
      <c r="A144" s="48">
        <v>6.2E-2</v>
      </c>
      <c r="B144" s="51">
        <v>11</v>
      </c>
      <c r="C144" s="65">
        <v>9.9551197902516542E-3</v>
      </c>
      <c r="D144" s="65">
        <v>0.36899367013790529</v>
      </c>
    </row>
    <row r="145" spans="1:4" x14ac:dyDescent="0.25">
      <c r="A145" s="48">
        <v>6.25E-2</v>
      </c>
      <c r="B145" s="51">
        <v>12</v>
      </c>
      <c r="C145" s="65">
        <v>1.0945164670461471E-2</v>
      </c>
      <c r="D145" s="65">
        <v>0.39738895498169957</v>
      </c>
    </row>
    <row r="146" spans="1:4" x14ac:dyDescent="0.25">
      <c r="A146" s="48">
        <v>6.3E-2</v>
      </c>
      <c r="B146" s="51">
        <v>7</v>
      </c>
      <c r="C146" s="65">
        <v>4.990009995000988E-3</v>
      </c>
      <c r="D146" s="65">
        <v>0.20564093140312512</v>
      </c>
    </row>
    <row r="147" spans="1:4" x14ac:dyDescent="0.25">
      <c r="A147" s="48">
        <v>6.3500000000000001E-2</v>
      </c>
      <c r="B147" s="51">
        <v>7</v>
      </c>
      <c r="C147" s="65">
        <v>5.9850199850058905E-3</v>
      </c>
      <c r="D147" s="65">
        <v>0.24138708948998444</v>
      </c>
    </row>
    <row r="148" spans="1:4" x14ac:dyDescent="0.25">
      <c r="A148" s="48">
        <v>6.4000000000000001E-2</v>
      </c>
      <c r="B148" s="51">
        <v>8</v>
      </c>
      <c r="C148" s="65">
        <v>5.9850199850058905E-3</v>
      </c>
      <c r="D148" s="65">
        <v>0.24138708948998444</v>
      </c>
    </row>
    <row r="149" spans="1:4" x14ac:dyDescent="0.25">
      <c r="A149" s="48">
        <v>6.4500000000000002E-2</v>
      </c>
      <c r="B149" s="51">
        <v>4</v>
      </c>
      <c r="C149" s="65">
        <v>3.9940039989999621E-3</v>
      </c>
      <c r="D149" s="65">
        <v>0.16821039937500004</v>
      </c>
    </row>
    <row r="150" spans="1:4" x14ac:dyDescent="0.25">
      <c r="A150" s="48">
        <v>6.5000000000000002E-2</v>
      </c>
      <c r="B150" s="51">
        <v>9</v>
      </c>
      <c r="C150" s="65">
        <v>5.9850199850058905E-3</v>
      </c>
      <c r="D150" s="65">
        <v>0.24138708948998444</v>
      </c>
    </row>
    <row r="151" spans="1:4" x14ac:dyDescent="0.25">
      <c r="A151" s="48">
        <v>6.5500000000000003E-2</v>
      </c>
      <c r="B151" s="51">
        <v>2</v>
      </c>
      <c r="C151" s="65">
        <v>1.998999999999973E-3</v>
      </c>
      <c r="D151" s="65">
        <v>8.7975000000000025E-2</v>
      </c>
    </row>
    <row r="152" spans="1:4" x14ac:dyDescent="0.25">
      <c r="A152" s="48">
        <v>6.6000000000000003E-2</v>
      </c>
      <c r="B152" s="51">
        <v>6</v>
      </c>
      <c r="C152" s="65">
        <v>3.9940039989999621E-3</v>
      </c>
      <c r="D152" s="65">
        <v>0.16821039937500004</v>
      </c>
    </row>
    <row r="153" spans="1:4" x14ac:dyDescent="0.25">
      <c r="A153" s="48">
        <v>6.6500000000000004E-2</v>
      </c>
      <c r="B153" s="51">
        <v>4</v>
      </c>
      <c r="C153" s="65">
        <v>2.9970009999999991E-3</v>
      </c>
      <c r="D153" s="65">
        <v>0.12901612500000004</v>
      </c>
    </row>
    <row r="154" spans="1:4" x14ac:dyDescent="0.25">
      <c r="A154" s="48">
        <v>6.7000000000000004E-2</v>
      </c>
      <c r="B154" s="51">
        <v>8</v>
      </c>
      <c r="C154" s="65">
        <v>7.9720559300558991E-3</v>
      </c>
      <c r="D154" s="65">
        <v>0.3081260602921031</v>
      </c>
    </row>
    <row r="155" spans="1:4" x14ac:dyDescent="0.25">
      <c r="A155" s="48">
        <v>6.7500000000000004E-2</v>
      </c>
      <c r="B155" s="51">
        <v>5</v>
      </c>
      <c r="C155" s="65">
        <v>3.9940039989999621E-3</v>
      </c>
      <c r="D155" s="65">
        <v>0.16821039937500004</v>
      </c>
    </row>
    <row r="156" spans="1:4" x14ac:dyDescent="0.25">
      <c r="A156" s="48">
        <v>6.8000000000000005E-2</v>
      </c>
      <c r="B156" s="51">
        <v>2</v>
      </c>
      <c r="C156" s="65">
        <v>1.0000000000000009E-3</v>
      </c>
      <c r="D156" s="65">
        <v>4.500000000000004E-2</v>
      </c>
    </row>
    <row r="157" spans="1:4" x14ac:dyDescent="0.25">
      <c r="A157" s="48">
        <v>6.8500000000000005E-2</v>
      </c>
      <c r="B157" s="51">
        <v>14</v>
      </c>
      <c r="C157" s="65">
        <v>9.9551197902516542E-3</v>
      </c>
      <c r="D157" s="65">
        <v>0.36899367013790529</v>
      </c>
    </row>
    <row r="158" spans="1:4" x14ac:dyDescent="0.25">
      <c r="A158" s="48">
        <v>6.9000000000000006E-2</v>
      </c>
      <c r="B158" s="51">
        <v>6</v>
      </c>
      <c r="C158" s="65">
        <v>5.9850199850058905E-3</v>
      </c>
      <c r="D158" s="65">
        <v>0.24138708948998444</v>
      </c>
    </row>
    <row r="159" spans="1:4" x14ac:dyDescent="0.25">
      <c r="A159" s="48">
        <v>6.9500000000000006E-2</v>
      </c>
      <c r="B159" s="51">
        <v>17</v>
      </c>
      <c r="C159" s="65">
        <v>1.588055818435985E-2</v>
      </c>
      <c r="D159" s="65">
        <v>0.52131045155307343</v>
      </c>
    </row>
    <row r="160" spans="1:4" x14ac:dyDescent="0.25">
      <c r="A160" s="48">
        <v>7.0000000000000007E-2</v>
      </c>
      <c r="B160" s="51">
        <v>4</v>
      </c>
      <c r="C160" s="65">
        <v>3.9940039989999621E-3</v>
      </c>
      <c r="D160" s="65">
        <v>0.16821039937500004</v>
      </c>
    </row>
    <row r="161" spans="1:4" x14ac:dyDescent="0.25">
      <c r="A161" s="48">
        <v>7.0499999999999993E-2</v>
      </c>
      <c r="B161" s="51">
        <v>9</v>
      </c>
      <c r="C161" s="65">
        <v>8.9640838741258388E-3</v>
      </c>
      <c r="D161" s="65">
        <v>0.33926038757895849</v>
      </c>
    </row>
    <row r="162" spans="1:4" x14ac:dyDescent="0.25">
      <c r="A162" s="48">
        <v>7.0999999999999994E-2</v>
      </c>
      <c r="B162" s="51">
        <v>5</v>
      </c>
      <c r="C162" s="65">
        <v>4.990009995000988E-3</v>
      </c>
      <c r="D162" s="65">
        <v>0.20564093140312512</v>
      </c>
    </row>
    <row r="163" spans="1:4" x14ac:dyDescent="0.25">
      <c r="A163" s="48">
        <v>7.1499999999999994E-2</v>
      </c>
      <c r="B163" s="51">
        <v>1</v>
      </c>
      <c r="C163" s="65">
        <v>1.0000000000000009E-3</v>
      </c>
      <c r="D163" s="65">
        <v>4.500000000000004E-2</v>
      </c>
    </row>
    <row r="164" spans="1:4" x14ac:dyDescent="0.25">
      <c r="A164" s="48">
        <v>7.1999999999999995E-2</v>
      </c>
      <c r="B164" s="51">
        <v>5</v>
      </c>
      <c r="C164" s="65">
        <v>3.9940039989999621E-3</v>
      </c>
      <c r="D164" s="65">
        <v>0.16821039937500004</v>
      </c>
    </row>
    <row r="165" spans="1:4" x14ac:dyDescent="0.25">
      <c r="A165" s="48">
        <v>7.2499999999999995E-2</v>
      </c>
      <c r="B165" s="51">
        <v>2</v>
      </c>
      <c r="C165" s="65">
        <v>2.9970009999999991E-3</v>
      </c>
      <c r="D165" s="65">
        <v>0.12901612500000004</v>
      </c>
    </row>
    <row r="166" spans="1:4" x14ac:dyDescent="0.25">
      <c r="A166" s="48">
        <v>7.2999999999999995E-2</v>
      </c>
      <c r="B166" s="51">
        <v>3</v>
      </c>
      <c r="C166" s="65">
        <v>2.9970009999999991E-3</v>
      </c>
      <c r="D166" s="65">
        <v>0.12901612500000004</v>
      </c>
    </row>
    <row r="167" spans="1:4" x14ac:dyDescent="0.25">
      <c r="A167" s="48">
        <v>7.3499999999999996E-2</v>
      </c>
      <c r="B167" s="51">
        <v>9</v>
      </c>
      <c r="C167" s="65">
        <v>6.9790349650209471E-3</v>
      </c>
      <c r="D167" s="65">
        <v>0.27552467046293516</v>
      </c>
    </row>
    <row r="168" spans="1:4" x14ac:dyDescent="0.25">
      <c r="A168" s="48">
        <v>7.3999999999999996E-2</v>
      </c>
      <c r="B168" s="51">
        <v>6</v>
      </c>
      <c r="C168" s="65">
        <v>5.9850199850058905E-3</v>
      </c>
      <c r="D168" s="65">
        <v>0.24138708948998444</v>
      </c>
    </row>
    <row r="169" spans="1:4" x14ac:dyDescent="0.25">
      <c r="A169" s="48">
        <v>7.4499999999999997E-2</v>
      </c>
      <c r="B169" s="51">
        <v>8</v>
      </c>
      <c r="C169" s="65">
        <v>4.990009995000988E-3</v>
      </c>
      <c r="D169" s="65">
        <v>0.20564093140312512</v>
      </c>
    </row>
    <row r="170" spans="1:4" x14ac:dyDescent="0.25">
      <c r="A170" s="48">
        <v>7.4999999999999997E-2</v>
      </c>
      <c r="B170" s="51">
        <v>10</v>
      </c>
      <c r="C170" s="65">
        <v>7.9720559300558991E-3</v>
      </c>
      <c r="D170" s="65">
        <v>0.3081260602921031</v>
      </c>
    </row>
    <row r="171" spans="1:4" x14ac:dyDescent="0.25">
      <c r="A171" s="48">
        <v>7.5499999999999998E-2</v>
      </c>
      <c r="B171" s="51">
        <v>4</v>
      </c>
      <c r="C171" s="65">
        <v>3.9940039989999621E-3</v>
      </c>
      <c r="D171" s="65">
        <v>0.16821039937500004</v>
      </c>
    </row>
    <row r="172" spans="1:4" x14ac:dyDescent="0.25">
      <c r="A172" s="48">
        <v>7.5999999999999998E-2</v>
      </c>
      <c r="B172" s="51">
        <v>9</v>
      </c>
      <c r="C172" s="65">
        <v>8.9640838741258388E-3</v>
      </c>
      <c r="D172" s="65">
        <v>0.33926038757895849</v>
      </c>
    </row>
    <row r="173" spans="1:4" x14ac:dyDescent="0.25">
      <c r="A173" s="48">
        <v>7.6499999999999999E-2</v>
      </c>
      <c r="B173" s="51">
        <v>5</v>
      </c>
      <c r="C173" s="65">
        <v>4.990009995000988E-3</v>
      </c>
      <c r="D173" s="65">
        <v>0.20564093140312512</v>
      </c>
    </row>
    <row r="174" spans="1:4" x14ac:dyDescent="0.25">
      <c r="A174" s="48">
        <v>7.6999999999999999E-2</v>
      </c>
      <c r="B174" s="51">
        <v>6</v>
      </c>
      <c r="C174" s="65">
        <v>3.9940039989999621E-3</v>
      </c>
      <c r="D174" s="65">
        <v>0.16821039937500004</v>
      </c>
    </row>
    <row r="175" spans="1:4" x14ac:dyDescent="0.25">
      <c r="A175" s="48">
        <v>7.7499999999999999E-2</v>
      </c>
      <c r="B175" s="51">
        <v>14</v>
      </c>
      <c r="C175" s="65">
        <v>7.9720559300558991E-3</v>
      </c>
      <c r="D175" s="65">
        <v>0.3081260602921031</v>
      </c>
    </row>
    <row r="176" spans="1:4" x14ac:dyDescent="0.25">
      <c r="A176" s="48">
        <v>7.8E-2</v>
      </c>
      <c r="B176" s="51">
        <v>2</v>
      </c>
      <c r="C176" s="65">
        <v>1.998999999999973E-3</v>
      </c>
      <c r="D176" s="65">
        <v>8.7975000000000025E-2</v>
      </c>
    </row>
    <row r="177" spans="1:4" x14ac:dyDescent="0.25">
      <c r="A177" s="48">
        <v>7.85E-2</v>
      </c>
      <c r="B177" s="51">
        <v>11</v>
      </c>
      <c r="C177" s="65">
        <v>8.9640838741258388E-3</v>
      </c>
      <c r="D177" s="65">
        <v>0.33926038757895849</v>
      </c>
    </row>
    <row r="178" spans="1:4" x14ac:dyDescent="0.25">
      <c r="A178" s="48">
        <v>7.9000000000000001E-2</v>
      </c>
      <c r="B178" s="51">
        <v>2</v>
      </c>
      <c r="C178" s="65">
        <v>1.998999999999973E-3</v>
      </c>
      <c r="D178" s="65">
        <v>8.7975000000000025E-2</v>
      </c>
    </row>
    <row r="179" spans="1:4" x14ac:dyDescent="0.25">
      <c r="A179" s="48">
        <v>7.9500000000000001E-2</v>
      </c>
      <c r="B179" s="51">
        <v>6</v>
      </c>
      <c r="C179" s="65">
        <v>4.990009995000988E-3</v>
      </c>
      <c r="D179" s="65">
        <v>0.20564093140312512</v>
      </c>
    </row>
    <row r="180" spans="1:4" x14ac:dyDescent="0.25">
      <c r="A180" s="48">
        <v>0.08</v>
      </c>
      <c r="B180" s="51">
        <v>1</v>
      </c>
      <c r="C180" s="65">
        <v>1.998999999999973E-3</v>
      </c>
      <c r="D180" s="65">
        <v>8.7975000000000025E-2</v>
      </c>
    </row>
    <row r="181" spans="1:4" x14ac:dyDescent="0.25">
      <c r="A181" s="48">
        <v>8.0500000000000002E-2</v>
      </c>
      <c r="B181" s="51">
        <v>9</v>
      </c>
      <c r="C181" s="65">
        <v>5.9850199850058905E-3</v>
      </c>
      <c r="D181" s="65">
        <v>0.24138708948998444</v>
      </c>
    </row>
    <row r="182" spans="1:4" x14ac:dyDescent="0.25">
      <c r="A182" s="48">
        <v>8.1000000000000003E-2</v>
      </c>
      <c r="B182" s="51">
        <v>11</v>
      </c>
      <c r="C182" s="65">
        <v>7.9720559300558991E-3</v>
      </c>
      <c r="D182" s="65">
        <v>0.3081260602921031</v>
      </c>
    </row>
    <row r="183" spans="1:4" x14ac:dyDescent="0.25">
      <c r="A183" s="48">
        <v>8.1500000000000003E-2</v>
      </c>
      <c r="B183" s="51">
        <v>5</v>
      </c>
      <c r="C183" s="65">
        <v>2.9970009999999991E-3</v>
      </c>
      <c r="D183" s="65">
        <v>0.12901612500000004</v>
      </c>
    </row>
    <row r="184" spans="1:4" x14ac:dyDescent="0.25">
      <c r="A184" s="48">
        <v>8.2000000000000003E-2</v>
      </c>
      <c r="B184" s="51">
        <v>7</v>
      </c>
      <c r="C184" s="65">
        <v>5.9850199850058905E-3</v>
      </c>
      <c r="D184" s="65">
        <v>0.24138708948998444</v>
      </c>
    </row>
    <row r="185" spans="1:4" x14ac:dyDescent="0.25">
      <c r="A185" s="48">
        <v>8.2500000000000004E-2</v>
      </c>
      <c r="B185" s="51">
        <v>12</v>
      </c>
      <c r="C185" s="65">
        <v>7.9720559300558991E-3</v>
      </c>
      <c r="D185" s="65">
        <v>0.3081260602921031</v>
      </c>
    </row>
    <row r="186" spans="1:4" x14ac:dyDescent="0.25">
      <c r="A186" s="48">
        <v>8.3000000000000004E-2</v>
      </c>
      <c r="B186" s="51">
        <v>9</v>
      </c>
      <c r="C186" s="65">
        <v>7.9720559300558991E-3</v>
      </c>
      <c r="D186" s="65">
        <v>0.3081260602921031</v>
      </c>
    </row>
    <row r="187" spans="1:4" x14ac:dyDescent="0.25">
      <c r="A187" s="48">
        <v>8.3500000000000005E-2</v>
      </c>
      <c r="B187" s="51">
        <v>5</v>
      </c>
      <c r="C187" s="65">
        <v>4.990009995000988E-3</v>
      </c>
      <c r="D187" s="65">
        <v>0.20564093140312512</v>
      </c>
    </row>
    <row r="188" spans="1:4" x14ac:dyDescent="0.25">
      <c r="A188" s="48">
        <v>8.4000000000000005E-2</v>
      </c>
      <c r="B188" s="51">
        <v>12</v>
      </c>
      <c r="C188" s="65">
        <v>9.9551197902516542E-3</v>
      </c>
      <c r="D188" s="65">
        <v>0.36899367013790529</v>
      </c>
    </row>
    <row r="189" spans="1:4" x14ac:dyDescent="0.25">
      <c r="A189" s="48">
        <v>8.4500000000000006E-2</v>
      </c>
      <c r="B189" s="51">
        <v>10</v>
      </c>
      <c r="C189" s="65">
        <v>7.9720559300558991E-3</v>
      </c>
      <c r="D189" s="65">
        <v>0.3081260602921031</v>
      </c>
    </row>
    <row r="190" spans="1:4" x14ac:dyDescent="0.25">
      <c r="A190" s="48">
        <v>8.5000000000000006E-2</v>
      </c>
      <c r="B190" s="51">
        <v>11</v>
      </c>
      <c r="C190" s="65">
        <v>9.9551197902516542E-3</v>
      </c>
      <c r="D190" s="65">
        <v>0.36899367013790529</v>
      </c>
    </row>
    <row r="191" spans="1:4" x14ac:dyDescent="0.25">
      <c r="A191" s="48">
        <v>8.5500000000000007E-2</v>
      </c>
      <c r="B191" s="51">
        <v>2</v>
      </c>
      <c r="C191" s="65">
        <v>1.998999999999973E-3</v>
      </c>
      <c r="D191" s="65">
        <v>8.7975000000000025E-2</v>
      </c>
    </row>
    <row r="192" spans="1:4" x14ac:dyDescent="0.25">
      <c r="A192" s="48">
        <v>8.5999999999999993E-2</v>
      </c>
      <c r="B192" s="51">
        <v>12</v>
      </c>
      <c r="C192" s="65">
        <v>1.0945164670461471E-2</v>
      </c>
      <c r="D192" s="65">
        <v>0.39738895498169957</v>
      </c>
    </row>
    <row r="193" spans="1:4" x14ac:dyDescent="0.25">
      <c r="A193" s="48">
        <v>8.6499999999999994E-2</v>
      </c>
      <c r="B193" s="51">
        <v>9</v>
      </c>
      <c r="C193" s="65">
        <v>4.990009995000988E-3</v>
      </c>
      <c r="D193" s="65">
        <v>0.20564093140312512</v>
      </c>
    </row>
    <row r="194" spans="1:4" x14ac:dyDescent="0.25">
      <c r="A194" s="48">
        <v>8.6999999999999994E-2</v>
      </c>
      <c r="B194" s="51">
        <v>5</v>
      </c>
      <c r="C194" s="65">
        <v>4.990009995000988E-3</v>
      </c>
      <c r="D194" s="65">
        <v>0.20564093140312512</v>
      </c>
    </row>
    <row r="195" spans="1:4" x14ac:dyDescent="0.25">
      <c r="A195" s="48">
        <v>8.7499999999999994E-2</v>
      </c>
      <c r="B195" s="51">
        <v>13</v>
      </c>
      <c r="C195" s="65">
        <v>9.9551197902516542E-3</v>
      </c>
      <c r="D195" s="65">
        <v>0.36899367013790529</v>
      </c>
    </row>
    <row r="196" spans="1:4" x14ac:dyDescent="0.25">
      <c r="A196" s="48">
        <v>8.7999999999999995E-2</v>
      </c>
      <c r="B196" s="51">
        <v>14</v>
      </c>
      <c r="C196" s="65">
        <v>1.0945164670461471E-2</v>
      </c>
      <c r="D196" s="65">
        <v>0.39738895498169957</v>
      </c>
    </row>
    <row r="197" spans="1:4" x14ac:dyDescent="0.25">
      <c r="A197" s="48">
        <v>8.8499999999999995E-2</v>
      </c>
      <c r="B197" s="51">
        <v>11</v>
      </c>
      <c r="C197" s="65">
        <v>8.9640838741258388E-3</v>
      </c>
      <c r="D197" s="65">
        <v>0.33926038757895849</v>
      </c>
    </row>
    <row r="198" spans="1:4" x14ac:dyDescent="0.25">
      <c r="A198" s="48">
        <v>8.8999999999999996E-2</v>
      </c>
      <c r="B198" s="51">
        <v>0</v>
      </c>
      <c r="C198" s="65">
        <v>1.0000000000000009E-3</v>
      </c>
      <c r="D198" s="65">
        <v>4.500000000000004E-2</v>
      </c>
    </row>
    <row r="199" spans="1:4" x14ac:dyDescent="0.25">
      <c r="A199" s="48">
        <v>8.9499999999999996E-2</v>
      </c>
      <c r="B199" s="51">
        <v>9</v>
      </c>
      <c r="C199" s="65">
        <v>6.9790349650209471E-3</v>
      </c>
      <c r="D199" s="65">
        <v>0.27552467046293516</v>
      </c>
    </row>
    <row r="200" spans="1:4" x14ac:dyDescent="0.25">
      <c r="A200" s="48">
        <v>0.09</v>
      </c>
      <c r="B200" s="51">
        <v>2</v>
      </c>
      <c r="C200" s="65">
        <v>1.998999999999973E-3</v>
      </c>
      <c r="D200" s="65">
        <v>8.7975000000000025E-2</v>
      </c>
    </row>
    <row r="201" spans="1:4" x14ac:dyDescent="0.25">
      <c r="A201" s="48">
        <v>9.0499999999999997E-2</v>
      </c>
      <c r="B201" s="51">
        <v>9</v>
      </c>
      <c r="C201" s="65">
        <v>3.9940039989999621E-3</v>
      </c>
      <c r="D201" s="65">
        <v>0.16821039937500004</v>
      </c>
    </row>
    <row r="202" spans="1:4" x14ac:dyDescent="0.25">
      <c r="A202" s="48">
        <v>9.0999999999999998E-2</v>
      </c>
      <c r="B202" s="51">
        <v>0</v>
      </c>
      <c r="C202" s="65">
        <v>1.0000000000000009E-3</v>
      </c>
      <c r="D202" s="65">
        <v>4.500000000000004E-2</v>
      </c>
    </row>
    <row r="203" spans="1:4" x14ac:dyDescent="0.25">
      <c r="A203" s="48">
        <v>9.1499999999999998E-2</v>
      </c>
      <c r="B203" s="51">
        <v>9</v>
      </c>
      <c r="C203" s="65">
        <v>5.9850199850058905E-3</v>
      </c>
      <c r="D203" s="65">
        <v>0.24138708948998444</v>
      </c>
    </row>
    <row r="204" spans="1:4" x14ac:dyDescent="0.25">
      <c r="A204" s="48">
        <v>9.1999999999999998E-2</v>
      </c>
      <c r="B204" s="51">
        <v>5</v>
      </c>
      <c r="C204" s="65">
        <v>1.998999999999973E-3</v>
      </c>
      <c r="D204" s="65">
        <v>8.7975000000000025E-2</v>
      </c>
    </row>
    <row r="205" spans="1:4" x14ac:dyDescent="0.25">
      <c r="A205" s="48">
        <v>9.2499999999999999E-2</v>
      </c>
      <c r="B205" s="51">
        <v>9</v>
      </c>
      <c r="C205" s="65">
        <v>6.9790349650209471E-3</v>
      </c>
      <c r="D205" s="65">
        <v>0.27552467046293516</v>
      </c>
    </row>
    <row r="206" spans="1:4" x14ac:dyDescent="0.25">
      <c r="A206" s="48">
        <v>9.2999999999999999E-2</v>
      </c>
      <c r="B206" s="51">
        <v>5</v>
      </c>
      <c r="C206" s="65">
        <v>3.9940039989999621E-3</v>
      </c>
      <c r="D206" s="65">
        <v>0.16821039937500004</v>
      </c>
    </row>
    <row r="207" spans="1:4" x14ac:dyDescent="0.25">
      <c r="A207" s="48">
        <v>9.35E-2</v>
      </c>
      <c r="B207" s="51">
        <v>13</v>
      </c>
      <c r="C207" s="65">
        <v>6.9790349650209471E-3</v>
      </c>
      <c r="D207" s="65">
        <v>0.27552467046293516</v>
      </c>
    </row>
    <row r="208" spans="1:4" x14ac:dyDescent="0.25">
      <c r="A208" s="48">
        <v>9.4E-2</v>
      </c>
      <c r="B208" s="51">
        <v>13</v>
      </c>
      <c r="C208" s="65">
        <v>1.1934219505790988E-2</v>
      </c>
      <c r="D208" s="65">
        <v>0.42450645200752313</v>
      </c>
    </row>
    <row r="209" spans="1:4" x14ac:dyDescent="0.25">
      <c r="A209" s="48">
        <v>9.4500000000000001E-2</v>
      </c>
      <c r="B209" s="51">
        <v>4</v>
      </c>
      <c r="C209" s="65">
        <v>4.990009995000988E-3</v>
      </c>
      <c r="D209" s="65">
        <v>0.20564093140312512</v>
      </c>
    </row>
    <row r="210" spans="1:4" x14ac:dyDescent="0.25">
      <c r="A210" s="48">
        <v>9.5000000000000001E-2</v>
      </c>
      <c r="B210" s="51">
        <v>3</v>
      </c>
      <c r="C210" s="65">
        <v>3.9940039989999621E-3</v>
      </c>
      <c r="D210" s="65">
        <v>0.16821039937500004</v>
      </c>
    </row>
    <row r="211" spans="1:4" x14ac:dyDescent="0.25">
      <c r="A211" s="48">
        <v>9.5500000000000002E-2</v>
      </c>
      <c r="B211" s="51">
        <v>3</v>
      </c>
      <c r="C211" s="65">
        <v>2.9970009999999991E-3</v>
      </c>
      <c r="D211" s="65">
        <v>0.12901612500000004</v>
      </c>
    </row>
    <row r="212" spans="1:4" x14ac:dyDescent="0.25">
      <c r="A212" s="48">
        <v>9.6000000000000002E-2</v>
      </c>
      <c r="B212" s="51">
        <v>4</v>
      </c>
      <c r="C212" s="65">
        <v>1.998999999999973E-3</v>
      </c>
      <c r="D212" s="65">
        <v>8.7975000000000025E-2</v>
      </c>
    </row>
    <row r="213" spans="1:4" x14ac:dyDescent="0.25">
      <c r="A213" s="48">
        <v>9.6500000000000002E-2</v>
      </c>
      <c r="B213" s="51">
        <v>7</v>
      </c>
      <c r="C213" s="65">
        <v>6.9790349650209471E-3</v>
      </c>
      <c r="D213" s="65">
        <v>0.27552467046293516</v>
      </c>
    </row>
    <row r="214" spans="1:4" x14ac:dyDescent="0.25">
      <c r="A214" s="48">
        <v>9.7000000000000003E-2</v>
      </c>
      <c r="B214" s="51">
        <v>11</v>
      </c>
      <c r="C214" s="65">
        <v>8.9640838741258388E-3</v>
      </c>
      <c r="D214" s="65">
        <v>0.33926038757895849</v>
      </c>
    </row>
    <row r="215" spans="1:4" x14ac:dyDescent="0.25">
      <c r="A215" s="48">
        <v>9.7500000000000003E-2</v>
      </c>
      <c r="B215" s="51">
        <v>10</v>
      </c>
      <c r="C215" s="65">
        <v>7.9720559300558991E-3</v>
      </c>
      <c r="D215" s="65">
        <v>0.3081260602921031</v>
      </c>
    </row>
    <row r="216" spans="1:4" x14ac:dyDescent="0.25">
      <c r="A216" s="48">
        <v>9.8000000000000004E-2</v>
      </c>
      <c r="B216" s="51">
        <v>1</v>
      </c>
      <c r="C216" s="65">
        <v>1.998999999999973E-3</v>
      </c>
      <c r="D216" s="65">
        <v>8.7975000000000025E-2</v>
      </c>
    </row>
    <row r="217" spans="1:4" x14ac:dyDescent="0.25">
      <c r="A217" s="48">
        <v>9.8500000000000004E-2</v>
      </c>
      <c r="B217" s="51">
        <v>10</v>
      </c>
      <c r="C217" s="65">
        <v>7.9720559300558991E-3</v>
      </c>
      <c r="D217" s="65">
        <v>0.3081260602921031</v>
      </c>
    </row>
    <row r="218" spans="1:4" x14ac:dyDescent="0.25">
      <c r="A218" s="48">
        <v>9.9000000000000005E-2</v>
      </c>
      <c r="B218" s="51">
        <v>4</v>
      </c>
      <c r="C218" s="65">
        <v>2.9970009999999991E-3</v>
      </c>
      <c r="D218" s="65">
        <v>0.12901612500000004</v>
      </c>
    </row>
    <row r="219" spans="1:4" x14ac:dyDescent="0.25">
      <c r="A219" s="48">
        <v>9.9500000000000005E-2</v>
      </c>
      <c r="B219" s="51">
        <v>10</v>
      </c>
      <c r="C219" s="65">
        <v>8.9640838741258388E-3</v>
      </c>
      <c r="D219" s="65">
        <v>0.33926038757895849</v>
      </c>
    </row>
    <row r="220" spans="1:4" x14ac:dyDescent="0.25">
      <c r="A220" s="48">
        <v>0.1</v>
      </c>
      <c r="B220" s="51">
        <v>0</v>
      </c>
      <c r="C220" s="65">
        <v>1.0000000000000009E-3</v>
      </c>
      <c r="D220" s="65">
        <v>4.500000000000004E-2</v>
      </c>
    </row>
    <row r="221" spans="1:4" x14ac:dyDescent="0.25">
      <c r="A221" s="48">
        <v>0.10050000000000001</v>
      </c>
      <c r="B221" s="51">
        <v>10</v>
      </c>
      <c r="C221" s="65">
        <v>7.9720559300558991E-3</v>
      </c>
      <c r="D221" s="65">
        <v>0.3081260602921031</v>
      </c>
    </row>
    <row r="222" spans="1:4" x14ac:dyDescent="0.25">
      <c r="A222" s="48">
        <v>0.10100000000000001</v>
      </c>
      <c r="B222" s="51">
        <v>4</v>
      </c>
      <c r="C222" s="65">
        <v>3.9940039989999621E-3</v>
      </c>
      <c r="D222" s="65">
        <v>0.16821039937500004</v>
      </c>
    </row>
    <row r="223" spans="1:4" x14ac:dyDescent="0.25">
      <c r="A223" s="48">
        <v>0.10150000000000001</v>
      </c>
      <c r="B223" s="51">
        <v>8</v>
      </c>
      <c r="C223" s="65">
        <v>5.9850199850058905E-3</v>
      </c>
      <c r="D223" s="65">
        <v>0.24138708948998444</v>
      </c>
    </row>
    <row r="224" spans="1:4" x14ac:dyDescent="0.25">
      <c r="A224" s="48">
        <v>0.10199999999999999</v>
      </c>
      <c r="B224" s="51">
        <v>4</v>
      </c>
      <c r="C224" s="65">
        <v>2.9970009999999991E-3</v>
      </c>
      <c r="D224" s="65">
        <v>0.12901612500000004</v>
      </c>
    </row>
    <row r="225" spans="1:4" x14ac:dyDescent="0.25">
      <c r="A225" s="48">
        <v>0.10249999999999999</v>
      </c>
      <c r="B225" s="51">
        <v>0</v>
      </c>
      <c r="C225" s="65">
        <v>1.0000000000000009E-3</v>
      </c>
      <c r="D225" s="65">
        <v>4.500000000000004E-2</v>
      </c>
    </row>
    <row r="226" spans="1:4" x14ac:dyDescent="0.25">
      <c r="A226" s="48">
        <v>0.10299999999999999</v>
      </c>
      <c r="B226" s="51">
        <v>7</v>
      </c>
      <c r="C226" s="65">
        <v>4.990009995000988E-3</v>
      </c>
      <c r="D226" s="65">
        <v>0.20564093140312512</v>
      </c>
    </row>
    <row r="227" spans="1:4" x14ac:dyDescent="0.25">
      <c r="A227" s="48">
        <v>0.10349999999999999</v>
      </c>
      <c r="B227" s="51">
        <v>13</v>
      </c>
      <c r="C227" s="65">
        <v>1.1934219505790988E-2</v>
      </c>
      <c r="D227" s="65">
        <v>0.42450645200752313</v>
      </c>
    </row>
    <row r="228" spans="1:4" x14ac:dyDescent="0.25">
      <c r="A228" s="48">
        <v>0.104</v>
      </c>
      <c r="B228" s="51">
        <v>2</v>
      </c>
      <c r="C228" s="65">
        <v>1.998999999999973E-3</v>
      </c>
      <c r="D228" s="65">
        <v>8.7975000000000025E-2</v>
      </c>
    </row>
    <row r="229" spans="1:4" x14ac:dyDescent="0.25">
      <c r="A229" s="48">
        <v>0.1045</v>
      </c>
      <c r="B229" s="51">
        <v>9</v>
      </c>
      <c r="C229" s="65">
        <v>6.9790349650209471E-3</v>
      </c>
      <c r="D229" s="65">
        <v>0.27552467046293516</v>
      </c>
    </row>
    <row r="230" spans="1:4" x14ac:dyDescent="0.25">
      <c r="A230" s="48">
        <v>0.105</v>
      </c>
      <c r="B230" s="51">
        <v>8</v>
      </c>
      <c r="C230" s="65">
        <v>6.9790349650209471E-3</v>
      </c>
      <c r="D230" s="65">
        <v>0.27552467046293516</v>
      </c>
    </row>
    <row r="231" spans="1:4" x14ac:dyDescent="0.25">
      <c r="A231" s="48">
        <v>0.1055</v>
      </c>
      <c r="B231" s="51">
        <v>14</v>
      </c>
      <c r="C231" s="65">
        <v>9.9551197902516542E-3</v>
      </c>
      <c r="D231" s="65">
        <v>0.36899367013790529</v>
      </c>
    </row>
    <row r="232" spans="1:4" x14ac:dyDescent="0.25">
      <c r="A232" s="48">
        <v>0.106</v>
      </c>
      <c r="B232" s="51">
        <v>13</v>
      </c>
      <c r="C232" s="65">
        <v>8.9640838741258388E-3</v>
      </c>
      <c r="D232" s="65">
        <v>0.33926038757895849</v>
      </c>
    </row>
    <row r="233" spans="1:4" x14ac:dyDescent="0.25">
      <c r="A233" s="48">
        <v>0.1065</v>
      </c>
      <c r="B233" s="51">
        <v>13</v>
      </c>
      <c r="C233" s="65">
        <v>8.9640838741258388E-3</v>
      </c>
      <c r="D233" s="65">
        <v>0.33926038757895849</v>
      </c>
    </row>
    <row r="234" spans="1:4" x14ac:dyDescent="0.25">
      <c r="A234" s="48">
        <v>0.107</v>
      </c>
      <c r="B234" s="51">
        <v>7</v>
      </c>
      <c r="C234" s="65">
        <v>5.9850199850058905E-3</v>
      </c>
      <c r="D234" s="65">
        <v>0.24138708948998444</v>
      </c>
    </row>
    <row r="235" spans="1:4" x14ac:dyDescent="0.25">
      <c r="A235" s="48">
        <v>0.1075</v>
      </c>
      <c r="B235" s="51">
        <v>9</v>
      </c>
      <c r="C235" s="65">
        <v>9.9551197902516542E-3</v>
      </c>
      <c r="D235" s="65">
        <v>0.36899367013790529</v>
      </c>
    </row>
    <row r="236" spans="1:4" x14ac:dyDescent="0.25">
      <c r="A236" s="48">
        <v>0.108</v>
      </c>
      <c r="B236" s="51">
        <v>13</v>
      </c>
      <c r="C236" s="65">
        <v>1.1934219505790988E-2</v>
      </c>
      <c r="D236" s="65">
        <v>0.42450645200752313</v>
      </c>
    </row>
    <row r="237" spans="1:4" x14ac:dyDescent="0.25">
      <c r="A237" s="48">
        <v>0.1085</v>
      </c>
      <c r="B237" s="51">
        <v>11</v>
      </c>
      <c r="C237" s="65">
        <v>7.9720559300558991E-3</v>
      </c>
      <c r="D237" s="65">
        <v>0.3081260602921031</v>
      </c>
    </row>
    <row r="238" spans="1:4" x14ac:dyDescent="0.25">
      <c r="A238" s="48">
        <v>0.109</v>
      </c>
      <c r="B238" s="51">
        <v>6</v>
      </c>
      <c r="C238" s="65">
        <v>4.990009995000988E-3</v>
      </c>
      <c r="D238" s="65">
        <v>0.20564093140312512</v>
      </c>
    </row>
    <row r="239" spans="1:4" x14ac:dyDescent="0.25">
      <c r="A239" s="48">
        <v>0.1095</v>
      </c>
      <c r="B239" s="51">
        <v>3</v>
      </c>
      <c r="C239" s="65">
        <v>1.998999999999973E-3</v>
      </c>
      <c r="D239" s="65">
        <v>8.7975000000000025E-2</v>
      </c>
    </row>
    <row r="240" spans="1:4" x14ac:dyDescent="0.25">
      <c r="A240" s="48">
        <v>0.11</v>
      </c>
      <c r="B240" s="51">
        <v>2</v>
      </c>
      <c r="C240" s="65">
        <v>2.9970009999999991E-3</v>
      </c>
      <c r="D240" s="65">
        <v>0.12901612500000004</v>
      </c>
    </row>
    <row r="241" spans="1:4" x14ac:dyDescent="0.25">
      <c r="A241" s="48">
        <v>0.1105</v>
      </c>
      <c r="B241" s="51">
        <v>0</v>
      </c>
      <c r="C241" s="65">
        <v>1.0000000000000009E-3</v>
      </c>
      <c r="D241" s="65">
        <v>4.500000000000004E-2</v>
      </c>
    </row>
    <row r="242" spans="1:4" x14ac:dyDescent="0.25">
      <c r="A242" s="48">
        <v>0.111</v>
      </c>
      <c r="B242" s="51">
        <v>0</v>
      </c>
      <c r="C242" s="65">
        <v>1.0000000000000009E-3</v>
      </c>
      <c r="D242" s="65">
        <v>4.500000000000004E-2</v>
      </c>
    </row>
    <row r="243" spans="1:4" x14ac:dyDescent="0.25">
      <c r="A243" s="48">
        <v>0.1115</v>
      </c>
      <c r="B243" s="51">
        <v>1</v>
      </c>
      <c r="C243" s="65">
        <v>1.0000000000000009E-3</v>
      </c>
      <c r="D243" s="65">
        <v>4.500000000000004E-2</v>
      </c>
    </row>
    <row r="244" spans="1:4" x14ac:dyDescent="0.25">
      <c r="A244" s="48">
        <v>0.112</v>
      </c>
      <c r="B244" s="51">
        <v>4</v>
      </c>
      <c r="C244" s="65">
        <v>2.9970009999999991E-3</v>
      </c>
      <c r="D244" s="65">
        <v>0.12901612500000004</v>
      </c>
    </row>
    <row r="245" spans="1:4" x14ac:dyDescent="0.25">
      <c r="A245" s="48">
        <v>0.1125</v>
      </c>
      <c r="B245" s="51">
        <v>16</v>
      </c>
      <c r="C245" s="65">
        <v>1.2922285286285251E-2</v>
      </c>
      <c r="D245" s="65">
        <v>0.4504036616671846</v>
      </c>
    </row>
    <row r="246" spans="1:4" x14ac:dyDescent="0.25">
      <c r="A246" s="48">
        <v>0.113</v>
      </c>
      <c r="B246" s="51">
        <v>5</v>
      </c>
      <c r="C246" s="65">
        <v>4.990009995000988E-3</v>
      </c>
      <c r="D246" s="65">
        <v>0.20564093140312512</v>
      </c>
    </row>
    <row r="247" spans="1:4" x14ac:dyDescent="0.25">
      <c r="A247" s="48">
        <v>0.1135</v>
      </c>
      <c r="B247" s="51">
        <v>9</v>
      </c>
      <c r="C247" s="65">
        <v>6.9790349650209471E-3</v>
      </c>
      <c r="D247" s="65">
        <v>0.27552467046293516</v>
      </c>
    </row>
    <row r="248" spans="1:4" x14ac:dyDescent="0.25">
      <c r="A248" s="48">
        <v>0.114</v>
      </c>
      <c r="B248" s="51">
        <v>10</v>
      </c>
      <c r="C248" s="65">
        <v>6.9790349650209471E-3</v>
      </c>
      <c r="D248" s="65">
        <v>0.27552467046293516</v>
      </c>
    </row>
    <row r="249" spans="1:4" x14ac:dyDescent="0.25">
      <c r="A249" s="48">
        <v>0.1145</v>
      </c>
      <c r="B249" s="51">
        <v>1</v>
      </c>
      <c r="C249" s="65">
        <v>1.998999999999973E-3</v>
      </c>
      <c r="D249" s="65">
        <v>8.7975000000000025E-2</v>
      </c>
    </row>
    <row r="250" spans="1:4" x14ac:dyDescent="0.25">
      <c r="A250" s="48">
        <v>0.115</v>
      </c>
      <c r="B250" s="51">
        <v>2</v>
      </c>
      <c r="C250" s="65">
        <v>1.998999999999973E-3</v>
      </c>
      <c r="D250" s="65">
        <v>8.7975000000000025E-2</v>
      </c>
    </row>
    <row r="251" spans="1:4" x14ac:dyDescent="0.25">
      <c r="A251" s="48">
        <v>0.11550000000000001</v>
      </c>
      <c r="B251" s="51">
        <v>15</v>
      </c>
      <c r="C251" s="65">
        <v>1.2922285286285251E-2</v>
      </c>
      <c r="D251" s="65">
        <v>0.4504036616671846</v>
      </c>
    </row>
    <row r="252" spans="1:4" x14ac:dyDescent="0.25">
      <c r="A252" s="48">
        <v>0.11600000000000001</v>
      </c>
      <c r="B252" s="51">
        <v>6</v>
      </c>
      <c r="C252" s="65">
        <v>4.990009995000988E-3</v>
      </c>
      <c r="D252" s="65">
        <v>0.20564093140312512</v>
      </c>
    </row>
    <row r="253" spans="1:4" x14ac:dyDescent="0.25">
      <c r="A253" s="48">
        <v>0.11650000000000001</v>
      </c>
      <c r="B253" s="51">
        <v>11</v>
      </c>
      <c r="C253" s="65">
        <v>6.9790349650209471E-3</v>
      </c>
      <c r="D253" s="65">
        <v>0.27552467046293516</v>
      </c>
    </row>
    <row r="254" spans="1:4" x14ac:dyDescent="0.25">
      <c r="A254" s="48">
        <v>0.11700000000000001</v>
      </c>
      <c r="B254" s="51">
        <v>17</v>
      </c>
      <c r="C254" s="65">
        <v>1.3909363000998876E-2</v>
      </c>
      <c r="D254" s="65">
        <v>0.47513549689216128</v>
      </c>
    </row>
    <row r="255" spans="1:4" x14ac:dyDescent="0.25">
      <c r="A255" s="48">
        <v>0.11749999999999999</v>
      </c>
      <c r="B255" s="51">
        <v>16</v>
      </c>
      <c r="C255" s="65">
        <v>1.2922285286285251E-2</v>
      </c>
      <c r="D255" s="65">
        <v>0.4504036616671846</v>
      </c>
    </row>
    <row r="256" spans="1:4" x14ac:dyDescent="0.25">
      <c r="A256" s="48">
        <v>0.11799999999999999</v>
      </c>
      <c r="B256" s="51">
        <v>9</v>
      </c>
      <c r="C256" s="65">
        <v>8.9640838741258388E-3</v>
      </c>
      <c r="D256" s="65">
        <v>0.33926038757895849</v>
      </c>
    </row>
    <row r="257" spans="1:4" x14ac:dyDescent="0.25">
      <c r="A257" s="48">
        <v>0.11849999999999999</v>
      </c>
      <c r="B257" s="51">
        <v>10</v>
      </c>
      <c r="C257" s="65">
        <v>7.9720559300558991E-3</v>
      </c>
      <c r="D257" s="65">
        <v>0.3081260602921031</v>
      </c>
    </row>
    <row r="258" spans="1:4" x14ac:dyDescent="0.25">
      <c r="A258" s="48">
        <v>0.11899999999999999</v>
      </c>
      <c r="B258" s="51">
        <v>9</v>
      </c>
      <c r="C258" s="65">
        <v>5.9850199850058905E-3</v>
      </c>
      <c r="D258" s="65">
        <v>0.24138708948998444</v>
      </c>
    </row>
    <row r="259" spans="1:4" x14ac:dyDescent="0.25">
      <c r="A259" s="48">
        <v>0.1195</v>
      </c>
      <c r="B259" s="51">
        <v>2</v>
      </c>
      <c r="C259" s="65">
        <v>2.9970009999999991E-3</v>
      </c>
      <c r="D259" s="65">
        <v>0.12901612500000004</v>
      </c>
    </row>
    <row r="260" spans="1:4" x14ac:dyDescent="0.25">
      <c r="A260" s="48">
        <v>0.12</v>
      </c>
      <c r="B260" s="51">
        <v>17</v>
      </c>
      <c r="C260" s="65">
        <v>1.4895453637997935E-2</v>
      </c>
      <c r="D260" s="65">
        <v>0.49875439953201406</v>
      </c>
    </row>
    <row r="261" spans="1:4" x14ac:dyDescent="0.25">
      <c r="A261" s="48">
        <v>0.1205</v>
      </c>
      <c r="B261" s="51">
        <v>8</v>
      </c>
      <c r="C261" s="65">
        <v>6.9790349650209471E-3</v>
      </c>
      <c r="D261" s="65">
        <v>0.27552467046293516</v>
      </c>
    </row>
    <row r="262" spans="1:4" x14ac:dyDescent="0.25">
      <c r="A262" s="48">
        <v>0.121</v>
      </c>
      <c r="B262" s="51">
        <v>5</v>
      </c>
      <c r="C262" s="65">
        <v>2.9970009999999991E-3</v>
      </c>
      <c r="D262" s="65">
        <v>0.12901612500000004</v>
      </c>
    </row>
    <row r="263" spans="1:4" x14ac:dyDescent="0.25">
      <c r="A263" s="48">
        <v>0.1215</v>
      </c>
      <c r="B263" s="51">
        <v>14</v>
      </c>
      <c r="C263" s="65">
        <v>1.1934219505790988E-2</v>
      </c>
      <c r="D263" s="65">
        <v>0.42450645200752313</v>
      </c>
    </row>
    <row r="264" spans="1:4" x14ac:dyDescent="0.25">
      <c r="A264" s="48">
        <v>0.122</v>
      </c>
      <c r="B264" s="51">
        <v>6</v>
      </c>
      <c r="C264" s="65">
        <v>3.9940039989999621E-3</v>
      </c>
      <c r="D264" s="65">
        <v>0.16821039937500004</v>
      </c>
    </row>
    <row r="265" spans="1:4" x14ac:dyDescent="0.25">
      <c r="A265" s="48">
        <v>0.1225</v>
      </c>
      <c r="B265" s="51">
        <v>17</v>
      </c>
      <c r="C265" s="65">
        <v>1.6864677626175495E-2</v>
      </c>
      <c r="D265" s="65">
        <v>0.54285148123318516</v>
      </c>
    </row>
    <row r="266" spans="1:4" x14ac:dyDescent="0.25">
      <c r="A266" s="48">
        <v>0.123</v>
      </c>
      <c r="B266" s="51">
        <v>1</v>
      </c>
      <c r="C266" s="65">
        <v>1.0000000000000009E-3</v>
      </c>
      <c r="D266" s="65">
        <v>4.500000000000004E-2</v>
      </c>
    </row>
    <row r="267" spans="1:4" x14ac:dyDescent="0.25">
      <c r="A267" s="48">
        <v>0.1235</v>
      </c>
      <c r="B267" s="51">
        <v>12</v>
      </c>
      <c r="C267" s="65">
        <v>8.9640838741258388E-3</v>
      </c>
      <c r="D267" s="65">
        <v>0.33926038757895849</v>
      </c>
    </row>
    <row r="268" spans="1:4" x14ac:dyDescent="0.25">
      <c r="A268" s="48">
        <v>0.124</v>
      </c>
      <c r="B268" s="51">
        <v>5</v>
      </c>
      <c r="C268" s="65">
        <v>4.990009995000988E-3</v>
      </c>
      <c r="D268" s="65">
        <v>0.20564093140312512</v>
      </c>
    </row>
    <row r="269" spans="1:4" x14ac:dyDescent="0.25">
      <c r="A269" s="48">
        <v>0.1245</v>
      </c>
      <c r="B269" s="51">
        <v>10</v>
      </c>
      <c r="C269" s="65">
        <v>6.9790349650209471E-3</v>
      </c>
      <c r="D269" s="65">
        <v>0.27552467046293516</v>
      </c>
    </row>
    <row r="270" spans="1:4" x14ac:dyDescent="0.25">
      <c r="A270" s="48">
        <v>0.125</v>
      </c>
      <c r="B270" s="51">
        <v>7</v>
      </c>
      <c r="C270" s="65">
        <v>4.990009995000988E-3</v>
      </c>
      <c r="D270" s="65">
        <v>0.20564093140312512</v>
      </c>
    </row>
    <row r="271" spans="1:4" x14ac:dyDescent="0.25">
      <c r="A271" s="48">
        <v>0.1255</v>
      </c>
      <c r="B271" s="51">
        <v>11</v>
      </c>
      <c r="C271" s="65">
        <v>9.9551197902516542E-3</v>
      </c>
      <c r="D271" s="65">
        <v>0.36899367013790529</v>
      </c>
    </row>
    <row r="272" spans="1:4" x14ac:dyDescent="0.25">
      <c r="A272" s="48">
        <v>0.126</v>
      </c>
      <c r="B272" s="51">
        <v>11</v>
      </c>
      <c r="C272" s="65">
        <v>1.0945164670461471E-2</v>
      </c>
      <c r="D272" s="65">
        <v>0.39738895498169957</v>
      </c>
    </row>
    <row r="273" spans="1:4" x14ac:dyDescent="0.25">
      <c r="A273" s="48">
        <v>0.1265</v>
      </c>
      <c r="B273" s="51">
        <v>7</v>
      </c>
      <c r="C273" s="65">
        <v>4.990009995000988E-3</v>
      </c>
      <c r="D273" s="65">
        <v>0.20564093140312512</v>
      </c>
    </row>
    <row r="274" spans="1:4" x14ac:dyDescent="0.25">
      <c r="A274" s="48">
        <v>0.127</v>
      </c>
      <c r="B274" s="51">
        <v>10</v>
      </c>
      <c r="C274" s="65">
        <v>7.9720559300558991E-3</v>
      </c>
      <c r="D274" s="65">
        <v>0.3081260602921031</v>
      </c>
    </row>
    <row r="275" spans="1:4" x14ac:dyDescent="0.25">
      <c r="A275" s="48">
        <v>0.1275</v>
      </c>
      <c r="B275" s="51">
        <v>5</v>
      </c>
      <c r="C275" s="65">
        <v>2.9970009999999991E-3</v>
      </c>
      <c r="D275" s="65">
        <v>0.12901612500000004</v>
      </c>
    </row>
    <row r="276" spans="1:4" x14ac:dyDescent="0.25">
      <c r="A276" s="48">
        <v>0.128</v>
      </c>
      <c r="B276" s="51">
        <v>8</v>
      </c>
      <c r="C276" s="65">
        <v>5.9850199850058905E-3</v>
      </c>
      <c r="D276" s="65">
        <v>0.24138708948998444</v>
      </c>
    </row>
    <row r="277" spans="1:4" x14ac:dyDescent="0.25">
      <c r="A277" s="48">
        <v>0.1285</v>
      </c>
      <c r="B277" s="51">
        <v>9</v>
      </c>
      <c r="C277" s="65">
        <v>8.9640838741258388E-3</v>
      </c>
      <c r="D277" s="65">
        <v>0.33926038757895849</v>
      </c>
    </row>
    <row r="278" spans="1:4" x14ac:dyDescent="0.25">
      <c r="A278" s="48">
        <v>0.129</v>
      </c>
      <c r="B278" s="51">
        <v>14</v>
      </c>
      <c r="C278" s="65">
        <v>1.3909363000998876E-2</v>
      </c>
      <c r="D278" s="65">
        <v>0.47513549689216128</v>
      </c>
    </row>
    <row r="279" spans="1:4" x14ac:dyDescent="0.25">
      <c r="A279" s="48">
        <v>0.1295</v>
      </c>
      <c r="B279" s="51">
        <v>6</v>
      </c>
      <c r="C279" s="65">
        <v>4.990009995000988E-3</v>
      </c>
      <c r="D279" s="65">
        <v>0.20564093140312512</v>
      </c>
    </row>
    <row r="280" spans="1:4" x14ac:dyDescent="0.25">
      <c r="A280" s="48">
        <v>0.13</v>
      </c>
      <c r="B280" s="51">
        <v>8</v>
      </c>
      <c r="C280" s="65">
        <v>5.9850199850058905E-3</v>
      </c>
      <c r="D280" s="65">
        <v>0.24138708948998444</v>
      </c>
    </row>
    <row r="281" spans="1:4" x14ac:dyDescent="0.25">
      <c r="A281" s="48">
        <v>0.1305</v>
      </c>
      <c r="B281" s="51">
        <v>9</v>
      </c>
      <c r="C281" s="65">
        <v>7.9720559300558991E-3</v>
      </c>
      <c r="D281" s="65">
        <v>0.3081260602921031</v>
      </c>
    </row>
    <row r="282" spans="1:4" x14ac:dyDescent="0.25">
      <c r="A282" s="48">
        <v>0.13100000000000001</v>
      </c>
      <c r="B282" s="51">
        <v>2</v>
      </c>
      <c r="C282" s="65">
        <v>1.998999999999973E-3</v>
      </c>
      <c r="D282" s="65">
        <v>8.7975000000000025E-2</v>
      </c>
    </row>
    <row r="283" spans="1:4" x14ac:dyDescent="0.25">
      <c r="A283" s="48">
        <v>0.13150000000000001</v>
      </c>
      <c r="B283" s="51">
        <v>14</v>
      </c>
      <c r="C283" s="65">
        <v>1.0945164670461471E-2</v>
      </c>
      <c r="D283" s="65">
        <v>0.39738895498169957</v>
      </c>
    </row>
    <row r="284" spans="1:4" x14ac:dyDescent="0.25">
      <c r="A284" s="48">
        <v>0.13200000000000001</v>
      </c>
      <c r="B284" s="51">
        <v>5</v>
      </c>
      <c r="C284" s="65">
        <v>5.9850199850058905E-3</v>
      </c>
      <c r="D284" s="65">
        <v>0.24138708948998444</v>
      </c>
    </row>
    <row r="285" spans="1:4" x14ac:dyDescent="0.25">
      <c r="A285" s="48">
        <v>0.13250000000000001</v>
      </c>
      <c r="B285" s="51">
        <v>3</v>
      </c>
      <c r="C285" s="65">
        <v>2.9970009999999991E-3</v>
      </c>
      <c r="D285" s="65">
        <v>0.12901612500000004</v>
      </c>
    </row>
    <row r="286" spans="1:4" x14ac:dyDescent="0.25">
      <c r="A286" s="48">
        <v>0.13300000000000001</v>
      </c>
      <c r="B286" s="51">
        <v>6</v>
      </c>
      <c r="C286" s="65">
        <v>3.9940039989999621E-3</v>
      </c>
      <c r="D286" s="65">
        <v>0.16821039937500004</v>
      </c>
    </row>
    <row r="287" spans="1:4" x14ac:dyDescent="0.25">
      <c r="A287" s="48">
        <v>0.13350000000000001</v>
      </c>
      <c r="B287" s="51">
        <v>10</v>
      </c>
      <c r="C287" s="65">
        <v>7.9720559300558991E-3</v>
      </c>
      <c r="D287" s="65">
        <v>0.3081260602921031</v>
      </c>
    </row>
    <row r="288" spans="1:4" x14ac:dyDescent="0.25">
      <c r="A288" s="48">
        <v>0.13400000000000001</v>
      </c>
      <c r="B288" s="51">
        <v>11</v>
      </c>
      <c r="C288" s="65">
        <v>7.9720559300558991E-3</v>
      </c>
      <c r="D288" s="65">
        <v>0.3081260602921031</v>
      </c>
    </row>
    <row r="289" spans="1:4" x14ac:dyDescent="0.25">
      <c r="A289" s="48">
        <v>0.13450000000000001</v>
      </c>
      <c r="B289" s="51">
        <v>6</v>
      </c>
      <c r="C289" s="65">
        <v>4.990009995000988E-3</v>
      </c>
      <c r="D289" s="65">
        <v>0.20564093140312512</v>
      </c>
    </row>
    <row r="290" spans="1:4" x14ac:dyDescent="0.25">
      <c r="A290" s="48">
        <v>0.13500000000000001</v>
      </c>
      <c r="B290" s="51">
        <v>4</v>
      </c>
      <c r="C290" s="65">
        <v>3.9940039989999621E-3</v>
      </c>
      <c r="D290" s="65">
        <v>0.16821039937500004</v>
      </c>
    </row>
    <row r="291" spans="1:4" x14ac:dyDescent="0.25">
      <c r="A291" s="48">
        <v>0.13550000000000001</v>
      </c>
      <c r="B291" s="51">
        <v>0</v>
      </c>
      <c r="C291" s="65">
        <v>1.0000000000000009E-3</v>
      </c>
      <c r="D291" s="65">
        <v>4.500000000000004E-2</v>
      </c>
    </row>
    <row r="292" spans="1:4" x14ac:dyDescent="0.25">
      <c r="A292" s="48">
        <v>0.13600000000000001</v>
      </c>
      <c r="B292" s="51">
        <v>14</v>
      </c>
      <c r="C292" s="65">
        <v>9.9551197902516542E-3</v>
      </c>
      <c r="D292" s="65">
        <v>0.36899367013790529</v>
      </c>
    </row>
    <row r="293" spans="1:4" x14ac:dyDescent="0.25">
      <c r="A293" s="48">
        <v>0.13650000000000001</v>
      </c>
      <c r="B293" s="51">
        <v>11</v>
      </c>
      <c r="C293" s="65">
        <v>8.9640838741258388E-3</v>
      </c>
      <c r="D293" s="65">
        <v>0.33926038757895849</v>
      </c>
    </row>
    <row r="294" spans="1:4" x14ac:dyDescent="0.25">
      <c r="A294" s="48">
        <v>0.13700000000000001</v>
      </c>
      <c r="B294" s="51">
        <v>6</v>
      </c>
      <c r="C294" s="65">
        <v>3.9940039989999621E-3</v>
      </c>
      <c r="D294" s="65">
        <v>0.16821039937500004</v>
      </c>
    </row>
    <row r="295" spans="1:4" x14ac:dyDescent="0.25">
      <c r="A295" s="48">
        <v>0.13750000000000001</v>
      </c>
      <c r="B295" s="51">
        <v>10</v>
      </c>
      <c r="C295" s="65">
        <v>7.9720559300558991E-3</v>
      </c>
      <c r="D295" s="65">
        <v>0.3081260602921031</v>
      </c>
    </row>
    <row r="296" spans="1:4" x14ac:dyDescent="0.25">
      <c r="A296" s="48">
        <v>0.13800000000000001</v>
      </c>
      <c r="B296" s="51">
        <v>8</v>
      </c>
      <c r="C296" s="65">
        <v>5.9850199850058905E-3</v>
      </c>
      <c r="D296" s="65">
        <v>0.24138708948998444</v>
      </c>
    </row>
    <row r="297" spans="1:4" x14ac:dyDescent="0.25">
      <c r="A297" s="48">
        <v>0.13850000000000001</v>
      </c>
      <c r="B297" s="51">
        <v>3</v>
      </c>
      <c r="C297" s="65">
        <v>2.9970009999999991E-3</v>
      </c>
      <c r="D297" s="65">
        <v>0.12901612500000004</v>
      </c>
    </row>
    <row r="298" spans="1:4" x14ac:dyDescent="0.25">
      <c r="A298" s="48">
        <v>0.13900000000000001</v>
      </c>
      <c r="B298" s="51">
        <v>9</v>
      </c>
      <c r="C298" s="65">
        <v>5.9850199850058905E-3</v>
      </c>
      <c r="D298" s="65">
        <v>0.24138708948998444</v>
      </c>
    </row>
    <row r="299" spans="1:4" x14ac:dyDescent="0.25">
      <c r="A299" s="48">
        <v>0.13950000000000001</v>
      </c>
      <c r="B299" s="51">
        <v>13</v>
      </c>
      <c r="C299" s="65">
        <v>1.0945164670461471E-2</v>
      </c>
      <c r="D299" s="65">
        <v>0.39738895498169957</v>
      </c>
    </row>
    <row r="300" spans="1:4" x14ac:dyDescent="0.25">
      <c r="A300" s="48">
        <v>0.14000000000000001</v>
      </c>
      <c r="B300" s="51">
        <v>1</v>
      </c>
      <c r="C300" s="65">
        <v>1.0000000000000009E-3</v>
      </c>
      <c r="D300" s="65">
        <v>4.500000000000004E-2</v>
      </c>
    </row>
    <row r="301" spans="1:4" x14ac:dyDescent="0.25">
      <c r="A301" s="48">
        <v>0.14050000000000001</v>
      </c>
      <c r="B301" s="51">
        <v>12</v>
      </c>
      <c r="C301" s="65">
        <v>1.0945164670461471E-2</v>
      </c>
      <c r="D301" s="65">
        <v>0.39738895498169957</v>
      </c>
    </row>
    <row r="302" spans="1:4" x14ac:dyDescent="0.25">
      <c r="A302" s="48">
        <v>0.14099999999999999</v>
      </c>
      <c r="B302" s="51">
        <v>4</v>
      </c>
      <c r="C302" s="65">
        <v>2.9970009999999991E-3</v>
      </c>
      <c r="D302" s="65">
        <v>0.12901612500000004</v>
      </c>
    </row>
    <row r="303" spans="1:4" x14ac:dyDescent="0.25">
      <c r="A303" s="48">
        <v>0.14149999999999999</v>
      </c>
      <c r="B303" s="51">
        <v>4</v>
      </c>
      <c r="C303" s="65">
        <v>1.998999999999973E-3</v>
      </c>
      <c r="D303" s="65">
        <v>8.7975000000000025E-2</v>
      </c>
    </row>
    <row r="304" spans="1:4" x14ac:dyDescent="0.25">
      <c r="A304" s="48">
        <v>0.14199999999999999</v>
      </c>
      <c r="B304" s="51">
        <v>6</v>
      </c>
      <c r="C304" s="65">
        <v>4.990009995000988E-3</v>
      </c>
      <c r="D304" s="65">
        <v>0.20564093140312512</v>
      </c>
    </row>
    <row r="305" spans="1:4" x14ac:dyDescent="0.25">
      <c r="A305" s="48">
        <v>0.14249999999999999</v>
      </c>
      <c r="B305" s="51">
        <v>10</v>
      </c>
      <c r="C305" s="65">
        <v>8.9640838741258388E-3</v>
      </c>
      <c r="D305" s="65">
        <v>0.33926038757895849</v>
      </c>
    </row>
    <row r="306" spans="1:4" x14ac:dyDescent="0.25">
      <c r="A306" s="48">
        <v>0.14299999999999999</v>
      </c>
      <c r="B306" s="51">
        <v>4</v>
      </c>
      <c r="C306" s="65">
        <v>2.9970009999999991E-3</v>
      </c>
      <c r="D306" s="65">
        <v>0.12901612500000004</v>
      </c>
    </row>
    <row r="307" spans="1:4" x14ac:dyDescent="0.25">
      <c r="A307" s="48">
        <v>0.14349999999999999</v>
      </c>
      <c r="B307" s="51">
        <v>13</v>
      </c>
      <c r="C307" s="65">
        <v>9.9551197902516542E-3</v>
      </c>
      <c r="D307" s="65">
        <v>0.36899367013790529</v>
      </c>
    </row>
    <row r="308" spans="1:4" x14ac:dyDescent="0.25">
      <c r="A308" s="48">
        <v>0.14399999999999999</v>
      </c>
      <c r="B308" s="51">
        <v>12</v>
      </c>
      <c r="C308" s="65">
        <v>8.9640838741258388E-3</v>
      </c>
      <c r="D308" s="65">
        <v>0.33926038757895849</v>
      </c>
    </row>
    <row r="309" spans="1:4" x14ac:dyDescent="0.25">
      <c r="A309" s="48">
        <v>0.14449999999999999</v>
      </c>
      <c r="B309" s="51">
        <v>9</v>
      </c>
      <c r="C309" s="65">
        <v>6.9790349650209471E-3</v>
      </c>
      <c r="D309" s="65">
        <v>0.27552467046293516</v>
      </c>
    </row>
    <row r="310" spans="1:4" x14ac:dyDescent="0.25">
      <c r="A310" s="48">
        <v>0.14499999999999999</v>
      </c>
      <c r="B310" s="51">
        <v>11</v>
      </c>
      <c r="C310" s="65">
        <v>8.9640838741258388E-3</v>
      </c>
      <c r="D310" s="65">
        <v>0.33926038757895849</v>
      </c>
    </row>
    <row r="311" spans="1:4" x14ac:dyDescent="0.25">
      <c r="A311" s="48">
        <v>0.14549999999999999</v>
      </c>
      <c r="B311" s="51">
        <v>6</v>
      </c>
      <c r="C311" s="65">
        <v>2.9970009999999991E-3</v>
      </c>
      <c r="D311" s="65">
        <v>0.12901612500000004</v>
      </c>
    </row>
    <row r="312" spans="1:4" x14ac:dyDescent="0.25">
      <c r="A312" s="48">
        <v>0.14599999999999999</v>
      </c>
      <c r="B312" s="51">
        <v>13</v>
      </c>
      <c r="C312" s="65">
        <v>1.0945164670461471E-2</v>
      </c>
      <c r="D312" s="65">
        <v>0.39738895498169957</v>
      </c>
    </row>
    <row r="313" spans="1:4" x14ac:dyDescent="0.25">
      <c r="A313" s="48">
        <v>0.14649999999999999</v>
      </c>
      <c r="B313" s="51">
        <v>3</v>
      </c>
      <c r="C313" s="65">
        <v>2.9970009999999991E-3</v>
      </c>
      <c r="D313" s="65">
        <v>0.12901612500000004</v>
      </c>
    </row>
    <row r="314" spans="1:4" x14ac:dyDescent="0.25">
      <c r="A314" s="48">
        <v>0.14699999999999999</v>
      </c>
      <c r="B314" s="51">
        <v>10</v>
      </c>
      <c r="C314" s="65">
        <v>8.9640838741258388E-3</v>
      </c>
      <c r="D314" s="65">
        <v>0.33926038757895849</v>
      </c>
    </row>
    <row r="315" spans="1:4" x14ac:dyDescent="0.25">
      <c r="A315" s="48">
        <v>0.14749999999999999</v>
      </c>
      <c r="B315" s="51">
        <v>9</v>
      </c>
      <c r="C315" s="65">
        <v>7.9720559300558991E-3</v>
      </c>
      <c r="D315" s="65">
        <v>0.3081260602921031</v>
      </c>
    </row>
    <row r="316" spans="1:4" x14ac:dyDescent="0.25">
      <c r="A316" s="48">
        <v>0.14799999999999999</v>
      </c>
      <c r="B316" s="51">
        <v>4</v>
      </c>
      <c r="C316" s="65">
        <v>2.9970009999999991E-3</v>
      </c>
      <c r="D316" s="65">
        <v>0.12901612500000004</v>
      </c>
    </row>
    <row r="317" spans="1:4" x14ac:dyDescent="0.25">
      <c r="A317" s="48">
        <v>0.14849999999999999</v>
      </c>
      <c r="B317" s="51">
        <v>9</v>
      </c>
      <c r="C317" s="65">
        <v>5.9850199850058905E-3</v>
      </c>
      <c r="D317" s="65">
        <v>0.24138708948998444</v>
      </c>
    </row>
    <row r="318" spans="1:4" x14ac:dyDescent="0.25">
      <c r="A318" s="48">
        <v>0.14899999999999999</v>
      </c>
      <c r="B318" s="51">
        <v>6</v>
      </c>
      <c r="C318" s="65">
        <v>3.9940039989999621E-3</v>
      </c>
      <c r="D318" s="65">
        <v>0.16821039937500004</v>
      </c>
    </row>
    <row r="319" spans="1:4" x14ac:dyDescent="0.25">
      <c r="A319" s="48">
        <v>0.14949999999999999</v>
      </c>
      <c r="B319" s="51">
        <v>5</v>
      </c>
      <c r="C319" s="65">
        <v>3.9940039989999621E-3</v>
      </c>
      <c r="D319" s="65">
        <v>0.16821039937500004</v>
      </c>
    </row>
    <row r="320" spans="1:4" x14ac:dyDescent="0.25">
      <c r="A320" s="48">
        <v>0.15</v>
      </c>
      <c r="B320" s="51">
        <v>10</v>
      </c>
      <c r="C320" s="65">
        <v>9.9551197902516542E-3</v>
      </c>
      <c r="D320" s="65">
        <v>0.36899367013790529</v>
      </c>
    </row>
    <row r="321" spans="1:4" x14ac:dyDescent="0.25">
      <c r="A321" s="48">
        <v>0.15049999999999999</v>
      </c>
      <c r="B321" s="51">
        <v>5</v>
      </c>
      <c r="C321" s="65">
        <v>3.9940039989999621E-3</v>
      </c>
      <c r="D321" s="65">
        <v>0.16821039937500004</v>
      </c>
    </row>
    <row r="322" spans="1:4" x14ac:dyDescent="0.25">
      <c r="A322" s="48">
        <v>0.151</v>
      </c>
      <c r="B322" s="51">
        <v>17</v>
      </c>
      <c r="C322" s="65">
        <v>1.2922285286285251E-2</v>
      </c>
      <c r="D322" s="65">
        <v>0.4504036616671846</v>
      </c>
    </row>
    <row r="323" spans="1:4" x14ac:dyDescent="0.25">
      <c r="A323" s="48">
        <v>0.1515</v>
      </c>
      <c r="B323" s="51">
        <v>3</v>
      </c>
      <c r="C323" s="65">
        <v>2.9970009999999991E-3</v>
      </c>
      <c r="D323" s="65">
        <v>0.12901612500000004</v>
      </c>
    </row>
    <row r="324" spans="1:4" x14ac:dyDescent="0.25">
      <c r="A324" s="48">
        <v>0.152</v>
      </c>
      <c r="B324" s="51">
        <v>1</v>
      </c>
      <c r="C324" s="65">
        <v>1.998999999999973E-3</v>
      </c>
      <c r="D324" s="65">
        <v>8.7975000000000025E-2</v>
      </c>
    </row>
    <row r="325" spans="1:4" x14ac:dyDescent="0.25">
      <c r="A325" s="48">
        <v>0.1525</v>
      </c>
      <c r="B325" s="51">
        <v>3</v>
      </c>
      <c r="C325" s="65">
        <v>2.9970009999999991E-3</v>
      </c>
      <c r="D325" s="65">
        <v>0.12901612500000004</v>
      </c>
    </row>
    <row r="326" spans="1:4" x14ac:dyDescent="0.25">
      <c r="A326" s="48">
        <v>0.153</v>
      </c>
      <c r="B326" s="51">
        <v>1</v>
      </c>
      <c r="C326" s="65">
        <v>1.0000000000000009E-3</v>
      </c>
      <c r="D326" s="65">
        <v>4.500000000000004E-2</v>
      </c>
    </row>
    <row r="327" spans="1:4" x14ac:dyDescent="0.25">
      <c r="A327" s="48">
        <v>0.1535</v>
      </c>
      <c r="B327" s="51">
        <v>7</v>
      </c>
      <c r="C327" s="65">
        <v>4.990009995000988E-3</v>
      </c>
      <c r="D327" s="65">
        <v>0.20564093140312512</v>
      </c>
    </row>
    <row r="328" spans="1:4" x14ac:dyDescent="0.25">
      <c r="A328" s="48">
        <v>0.154</v>
      </c>
      <c r="B328" s="51">
        <v>13</v>
      </c>
      <c r="C328" s="65">
        <v>1.1934219505790988E-2</v>
      </c>
      <c r="D328" s="65">
        <v>0.42450645200752313</v>
      </c>
    </row>
    <row r="329" spans="1:4" x14ac:dyDescent="0.25">
      <c r="A329" s="48">
        <v>0.1545</v>
      </c>
      <c r="B329" s="51">
        <v>7</v>
      </c>
      <c r="C329" s="65">
        <v>5.9850199850058905E-3</v>
      </c>
      <c r="D329" s="65">
        <v>0.24138708948998444</v>
      </c>
    </row>
    <row r="330" spans="1:4" x14ac:dyDescent="0.25">
      <c r="A330" s="48">
        <v>0.155</v>
      </c>
      <c r="B330" s="51">
        <v>15</v>
      </c>
      <c r="C330" s="65">
        <v>9.9551197902516542E-3</v>
      </c>
      <c r="D330" s="65">
        <v>0.36899367013790529</v>
      </c>
    </row>
    <row r="331" spans="1:4" x14ac:dyDescent="0.25">
      <c r="A331" s="48">
        <v>0.1555</v>
      </c>
      <c r="B331" s="51">
        <v>13</v>
      </c>
      <c r="C331" s="65">
        <v>1.0945164670461471E-2</v>
      </c>
      <c r="D331" s="65">
        <v>0.39738895498169957</v>
      </c>
    </row>
    <row r="332" spans="1:4" x14ac:dyDescent="0.25">
      <c r="A332" s="48">
        <v>0.156</v>
      </c>
      <c r="B332" s="51">
        <v>7</v>
      </c>
      <c r="C332" s="65">
        <v>5.9850199850058905E-3</v>
      </c>
      <c r="D332" s="65">
        <v>0.24138708948998444</v>
      </c>
    </row>
    <row r="333" spans="1:4" x14ac:dyDescent="0.25">
      <c r="A333" s="48">
        <v>0.1565</v>
      </c>
      <c r="B333" s="51">
        <v>4</v>
      </c>
      <c r="C333" s="65">
        <v>3.9940039989999621E-3</v>
      </c>
      <c r="D333" s="65">
        <v>0.16821039937500004</v>
      </c>
    </row>
    <row r="334" spans="1:4" x14ac:dyDescent="0.25">
      <c r="A334" s="48">
        <v>0.157</v>
      </c>
      <c r="B334" s="51">
        <v>8</v>
      </c>
      <c r="C334" s="65">
        <v>5.9850199850058905E-3</v>
      </c>
      <c r="D334" s="65">
        <v>0.24138708948998444</v>
      </c>
    </row>
    <row r="335" spans="1:4" x14ac:dyDescent="0.25">
      <c r="A335" s="48">
        <v>0.1575</v>
      </c>
      <c r="B335" s="51">
        <v>10</v>
      </c>
      <c r="C335" s="65">
        <v>1.0945164670461471E-2</v>
      </c>
      <c r="D335" s="65">
        <v>0.39738895498169957</v>
      </c>
    </row>
    <row r="336" spans="1:4" x14ac:dyDescent="0.25">
      <c r="A336" s="48">
        <v>0.158</v>
      </c>
      <c r="B336" s="51">
        <v>4</v>
      </c>
      <c r="C336" s="65">
        <v>2.9970009999999991E-3</v>
      </c>
      <c r="D336" s="65">
        <v>0.12901612500000004</v>
      </c>
    </row>
    <row r="337" spans="1:4" x14ac:dyDescent="0.25">
      <c r="A337" s="48">
        <v>0.1585</v>
      </c>
      <c r="B337" s="51">
        <v>6</v>
      </c>
      <c r="C337" s="65">
        <v>4.990009995000988E-3</v>
      </c>
      <c r="D337" s="65">
        <v>0.20564093140312512</v>
      </c>
    </row>
    <row r="338" spans="1:4" x14ac:dyDescent="0.25">
      <c r="A338" s="48">
        <v>0.159</v>
      </c>
      <c r="B338" s="51">
        <v>11</v>
      </c>
      <c r="C338" s="65">
        <v>9.9551197902516542E-3</v>
      </c>
      <c r="D338" s="65">
        <v>0.36899367013790529</v>
      </c>
    </row>
    <row r="339" spans="1:4" x14ac:dyDescent="0.25">
      <c r="A339" s="48">
        <v>0.1595</v>
      </c>
      <c r="B339" s="51">
        <v>11</v>
      </c>
      <c r="C339" s="65">
        <v>7.9720559300558991E-3</v>
      </c>
      <c r="D339" s="65">
        <v>0.3081260602921031</v>
      </c>
    </row>
    <row r="340" spans="1:4" x14ac:dyDescent="0.25">
      <c r="A340" s="48">
        <v>0.16</v>
      </c>
      <c r="B340" s="51">
        <v>5</v>
      </c>
      <c r="C340" s="65">
        <v>2.9970009999999991E-3</v>
      </c>
      <c r="D340" s="65">
        <v>0.12901612500000004</v>
      </c>
    </row>
    <row r="341" spans="1:4" x14ac:dyDescent="0.25">
      <c r="A341" s="48">
        <v>0.1605</v>
      </c>
      <c r="B341" s="51">
        <v>2</v>
      </c>
      <c r="C341" s="65">
        <v>2.9970009999999991E-3</v>
      </c>
      <c r="D341" s="65">
        <v>0.12901612500000004</v>
      </c>
    </row>
    <row r="342" spans="1:4" x14ac:dyDescent="0.25">
      <c r="A342" s="48">
        <v>0.161</v>
      </c>
      <c r="B342" s="51">
        <v>11</v>
      </c>
      <c r="C342" s="65">
        <v>9.9551197902516542E-3</v>
      </c>
      <c r="D342" s="65">
        <v>0.36899367013790529</v>
      </c>
    </row>
    <row r="343" spans="1:4" x14ac:dyDescent="0.25">
      <c r="A343" s="48">
        <v>0.1615</v>
      </c>
      <c r="B343" s="51">
        <v>7</v>
      </c>
      <c r="C343" s="65">
        <v>5.9850199850058905E-3</v>
      </c>
      <c r="D343" s="65">
        <v>0.24138708948998444</v>
      </c>
    </row>
    <row r="344" spans="1:4" x14ac:dyDescent="0.25">
      <c r="A344" s="48">
        <v>0.16200000000000001</v>
      </c>
      <c r="B344" s="51">
        <v>6</v>
      </c>
      <c r="C344" s="65">
        <v>4.990009995000988E-3</v>
      </c>
      <c r="D344" s="65">
        <v>0.20564093140312512</v>
      </c>
    </row>
    <row r="345" spans="1:4" x14ac:dyDescent="0.25">
      <c r="A345" s="48">
        <v>0.16250000000000001</v>
      </c>
      <c r="B345" s="51">
        <v>4</v>
      </c>
      <c r="C345" s="65">
        <v>1.998999999999973E-3</v>
      </c>
      <c r="D345" s="65">
        <v>8.7975000000000025E-2</v>
      </c>
    </row>
    <row r="346" spans="1:4" x14ac:dyDescent="0.25">
      <c r="A346" s="48">
        <v>0.16300000000000001</v>
      </c>
      <c r="B346" s="51">
        <v>7</v>
      </c>
      <c r="C346" s="65">
        <v>5.9850199850058905E-3</v>
      </c>
      <c r="D346" s="65">
        <v>0.24138708948998444</v>
      </c>
    </row>
    <row r="347" spans="1:4" x14ac:dyDescent="0.25">
      <c r="A347" s="48">
        <v>0.16350000000000001</v>
      </c>
      <c r="B347" s="51">
        <v>7</v>
      </c>
      <c r="C347" s="65">
        <v>4.990009995000988E-3</v>
      </c>
      <c r="D347" s="65">
        <v>0.20564093140312512</v>
      </c>
    </row>
    <row r="348" spans="1:4" x14ac:dyDescent="0.25">
      <c r="A348" s="48">
        <v>0.16400000000000001</v>
      </c>
      <c r="B348" s="51">
        <v>6</v>
      </c>
      <c r="C348" s="65">
        <v>5.9850199850058905E-3</v>
      </c>
      <c r="D348" s="65">
        <v>0.24138708948998444</v>
      </c>
    </row>
    <row r="349" spans="1:4" x14ac:dyDescent="0.25">
      <c r="A349" s="48">
        <v>0.16450000000000001</v>
      </c>
      <c r="B349" s="51">
        <v>12</v>
      </c>
      <c r="C349" s="65">
        <v>9.9551197902516542E-3</v>
      </c>
      <c r="D349" s="65">
        <v>0.36899367013790529</v>
      </c>
    </row>
    <row r="350" spans="1:4" x14ac:dyDescent="0.25">
      <c r="A350" s="48">
        <v>0.16500000000000001</v>
      </c>
      <c r="B350" s="51">
        <v>5</v>
      </c>
      <c r="C350" s="65">
        <v>3.9940039989999621E-3</v>
      </c>
      <c r="D350" s="65">
        <v>0.16821039937500004</v>
      </c>
    </row>
    <row r="351" spans="1:4" x14ac:dyDescent="0.25">
      <c r="A351" s="48">
        <v>0.16550000000000001</v>
      </c>
      <c r="B351" s="51">
        <v>10</v>
      </c>
      <c r="C351" s="65">
        <v>9.9551197902516542E-3</v>
      </c>
      <c r="D351" s="65">
        <v>0.36899367013790529</v>
      </c>
    </row>
    <row r="352" spans="1:4" x14ac:dyDescent="0.25">
      <c r="A352" s="48">
        <v>0.16600000000000001</v>
      </c>
      <c r="B352" s="51">
        <v>6</v>
      </c>
      <c r="C352" s="65">
        <v>3.9940039989999621E-3</v>
      </c>
      <c r="D352" s="65">
        <v>0.16821039937500004</v>
      </c>
    </row>
    <row r="353" spans="1:4" x14ac:dyDescent="0.25">
      <c r="A353" s="48">
        <v>0.16650000000000001</v>
      </c>
      <c r="B353" s="51">
        <v>3</v>
      </c>
      <c r="C353" s="65">
        <v>3.9940039989999621E-3</v>
      </c>
      <c r="D353" s="65">
        <v>0.16821039937500004</v>
      </c>
    </row>
    <row r="354" spans="1:4" x14ac:dyDescent="0.25">
      <c r="A354" s="48">
        <v>0.16700000000000001</v>
      </c>
      <c r="B354" s="51">
        <v>0</v>
      </c>
      <c r="C354" s="65">
        <v>1.0000000000000009E-3</v>
      </c>
      <c r="D354" s="65">
        <v>4.500000000000004E-2</v>
      </c>
    </row>
    <row r="355" spans="1:4" x14ac:dyDescent="0.25">
      <c r="A355" s="48">
        <v>0.16750000000000001</v>
      </c>
      <c r="B355" s="51">
        <v>14</v>
      </c>
      <c r="C355" s="65">
        <v>1.0945164670461471E-2</v>
      </c>
      <c r="D355" s="65">
        <v>0.39738895498169957</v>
      </c>
    </row>
    <row r="356" spans="1:4" x14ac:dyDescent="0.25">
      <c r="A356" s="48">
        <v>0.16800000000000001</v>
      </c>
      <c r="B356" s="51">
        <v>12</v>
      </c>
      <c r="C356" s="65">
        <v>6.9790349650209471E-3</v>
      </c>
      <c r="D356" s="65">
        <v>0.27552467046293516</v>
      </c>
    </row>
    <row r="357" spans="1:4" x14ac:dyDescent="0.25">
      <c r="A357" s="48">
        <v>0.16850000000000001</v>
      </c>
      <c r="B357" s="51">
        <v>5</v>
      </c>
      <c r="C357" s="65">
        <v>4.990009995000988E-3</v>
      </c>
      <c r="D357" s="65">
        <v>0.20564093140312512</v>
      </c>
    </row>
    <row r="358" spans="1:4" x14ac:dyDescent="0.25">
      <c r="A358" s="48">
        <v>0.16900000000000001</v>
      </c>
      <c r="B358" s="51">
        <v>9</v>
      </c>
      <c r="C358" s="65">
        <v>6.9790349650209471E-3</v>
      </c>
      <c r="D358" s="65">
        <v>0.27552467046293516</v>
      </c>
    </row>
    <row r="359" spans="1:4" x14ac:dyDescent="0.25">
      <c r="A359" s="48">
        <v>0.16950000000000001</v>
      </c>
      <c r="B359" s="51">
        <v>5</v>
      </c>
      <c r="C359" s="65">
        <v>2.9970009999999991E-3</v>
      </c>
      <c r="D359" s="65">
        <v>0.12901612500000004</v>
      </c>
    </row>
    <row r="360" spans="1:4" x14ac:dyDescent="0.25">
      <c r="A360" s="48">
        <v>0.17</v>
      </c>
      <c r="B360" s="51">
        <v>7</v>
      </c>
      <c r="C360" s="65">
        <v>4.990009995000988E-3</v>
      </c>
      <c r="D360" s="65">
        <v>0.20564093140312512</v>
      </c>
    </row>
    <row r="361" spans="1:4" x14ac:dyDescent="0.25">
      <c r="A361" s="48">
        <v>0.17050000000000001</v>
      </c>
      <c r="B361" s="51">
        <v>9</v>
      </c>
      <c r="C361" s="65">
        <v>8.9640838741258388E-3</v>
      </c>
      <c r="D361" s="65">
        <v>0.33926038757895849</v>
      </c>
    </row>
    <row r="362" spans="1:4" x14ac:dyDescent="0.25">
      <c r="A362" s="48">
        <v>0.17100000000000001</v>
      </c>
      <c r="B362" s="51">
        <v>2</v>
      </c>
      <c r="C362" s="65">
        <v>1.998999999999973E-3</v>
      </c>
      <c r="D362" s="65">
        <v>8.7975000000000025E-2</v>
      </c>
    </row>
    <row r="363" spans="1:4" x14ac:dyDescent="0.25">
      <c r="A363" s="48">
        <v>0.17150000000000001</v>
      </c>
      <c r="B363" s="51">
        <v>17</v>
      </c>
      <c r="C363" s="65">
        <v>1.3909363000998876E-2</v>
      </c>
      <c r="D363" s="65">
        <v>0.47513549689216128</v>
      </c>
    </row>
    <row r="364" spans="1:4" x14ac:dyDescent="0.25">
      <c r="A364" s="48">
        <v>0.17199999999999999</v>
      </c>
      <c r="B364" s="51">
        <v>11</v>
      </c>
      <c r="C364" s="65">
        <v>8.9640838741258388E-3</v>
      </c>
      <c r="D364" s="65">
        <v>0.33926038757895849</v>
      </c>
    </row>
    <row r="365" spans="1:4" x14ac:dyDescent="0.25">
      <c r="A365" s="48">
        <v>0.17249999999999999</v>
      </c>
      <c r="B365" s="51">
        <v>9</v>
      </c>
      <c r="C365" s="65">
        <v>6.9790349650209471E-3</v>
      </c>
      <c r="D365" s="65">
        <v>0.27552467046293516</v>
      </c>
    </row>
    <row r="366" spans="1:4" x14ac:dyDescent="0.25">
      <c r="A366" s="48">
        <v>0.17299999999999999</v>
      </c>
      <c r="B366" s="51">
        <v>12</v>
      </c>
      <c r="C366" s="65">
        <v>9.9551197902516542E-3</v>
      </c>
      <c r="D366" s="65">
        <v>0.36899367013790529</v>
      </c>
    </row>
    <row r="367" spans="1:4" x14ac:dyDescent="0.25">
      <c r="A367" s="48">
        <v>0.17349999999999999</v>
      </c>
      <c r="B367" s="51">
        <v>1</v>
      </c>
      <c r="C367" s="65">
        <v>1.0000000000000009E-3</v>
      </c>
      <c r="D367" s="65">
        <v>4.500000000000004E-2</v>
      </c>
    </row>
    <row r="368" spans="1:4" x14ac:dyDescent="0.25">
      <c r="A368" s="48">
        <v>0.17399999999999999</v>
      </c>
      <c r="B368" s="51">
        <v>8</v>
      </c>
      <c r="C368" s="65">
        <v>6.9790349650209471E-3</v>
      </c>
      <c r="D368" s="65">
        <v>0.27552467046293516</v>
      </c>
    </row>
    <row r="369" spans="1:4" x14ac:dyDescent="0.25">
      <c r="A369" s="48">
        <v>0.17449999999999999</v>
      </c>
      <c r="B369" s="51">
        <v>2</v>
      </c>
      <c r="C369" s="65">
        <v>1.0000000000000009E-3</v>
      </c>
      <c r="D369" s="65">
        <v>4.500000000000004E-2</v>
      </c>
    </row>
    <row r="370" spans="1:4" x14ac:dyDescent="0.25">
      <c r="A370" s="48">
        <v>0.17499999999999999</v>
      </c>
      <c r="B370" s="51">
        <v>6</v>
      </c>
      <c r="C370" s="65">
        <v>4.990009995000988E-3</v>
      </c>
      <c r="D370" s="65">
        <v>0.20564093140312512</v>
      </c>
    </row>
    <row r="371" spans="1:4" x14ac:dyDescent="0.25">
      <c r="A371" s="48">
        <v>0.17549999999999999</v>
      </c>
      <c r="B371" s="51">
        <v>14</v>
      </c>
      <c r="C371" s="65">
        <v>1.3909363000998876E-2</v>
      </c>
      <c r="D371" s="65">
        <v>0.47513549689216128</v>
      </c>
    </row>
    <row r="372" spans="1:4" x14ac:dyDescent="0.25">
      <c r="A372" s="48">
        <v>0.17599999999999999</v>
      </c>
      <c r="B372" s="51">
        <v>12</v>
      </c>
      <c r="C372" s="65">
        <v>6.9790349650209471E-3</v>
      </c>
      <c r="D372" s="65">
        <v>0.27552467046293516</v>
      </c>
    </row>
    <row r="373" spans="1:4" x14ac:dyDescent="0.25">
      <c r="A373" s="48">
        <v>0.17649999999999999</v>
      </c>
      <c r="B373" s="51">
        <v>6</v>
      </c>
      <c r="C373" s="65">
        <v>6.9790349650209471E-3</v>
      </c>
      <c r="D373" s="65">
        <v>0.27552467046293516</v>
      </c>
    </row>
    <row r="374" spans="1:4" x14ac:dyDescent="0.25">
      <c r="A374" s="48">
        <v>0.17699999999999999</v>
      </c>
      <c r="B374" s="51">
        <v>5</v>
      </c>
      <c r="C374" s="65">
        <v>4.990009995000988E-3</v>
      </c>
      <c r="D374" s="65">
        <v>0.20564093140312512</v>
      </c>
    </row>
    <row r="375" spans="1:4" x14ac:dyDescent="0.25">
      <c r="A375" s="48">
        <v>0.17749999999999999</v>
      </c>
      <c r="B375" s="51">
        <v>1</v>
      </c>
      <c r="C375" s="65">
        <v>1.0000000000000009E-3</v>
      </c>
      <c r="D375" s="65">
        <v>4.500000000000004E-2</v>
      </c>
    </row>
    <row r="376" spans="1:4" x14ac:dyDescent="0.25">
      <c r="A376" s="48">
        <v>0.17799999999999999</v>
      </c>
      <c r="B376" s="51">
        <v>3</v>
      </c>
      <c r="C376" s="65">
        <v>1.998999999999973E-3</v>
      </c>
      <c r="D376" s="65">
        <v>8.7975000000000025E-2</v>
      </c>
    </row>
    <row r="377" spans="1:4" x14ac:dyDescent="0.25">
      <c r="A377" s="48">
        <v>0.17849999999999999</v>
      </c>
      <c r="B377" s="51">
        <v>12</v>
      </c>
      <c r="C377" s="65">
        <v>8.9640838741258388E-3</v>
      </c>
      <c r="D377" s="65">
        <v>0.33926038757895849</v>
      </c>
    </row>
    <row r="378" spans="1:4" x14ac:dyDescent="0.25">
      <c r="A378" s="48">
        <v>0.17899999999999999</v>
      </c>
      <c r="B378" s="51">
        <v>10</v>
      </c>
      <c r="C378" s="65">
        <v>5.9850199850058905E-3</v>
      </c>
      <c r="D378" s="65">
        <v>0.24138708948998444</v>
      </c>
    </row>
    <row r="379" spans="1:4" x14ac:dyDescent="0.25">
      <c r="A379" s="48">
        <v>0.17949999999999999</v>
      </c>
      <c r="B379" s="51">
        <v>11</v>
      </c>
      <c r="C379" s="65">
        <v>5.9850199850058905E-3</v>
      </c>
      <c r="D379" s="65">
        <v>0.24138708948998444</v>
      </c>
    </row>
    <row r="380" spans="1:4" x14ac:dyDescent="0.25">
      <c r="A380" s="48">
        <v>0.18</v>
      </c>
      <c r="B380" s="51">
        <v>11</v>
      </c>
      <c r="C380" s="65">
        <v>9.9551197902516542E-3</v>
      </c>
      <c r="D380" s="65">
        <v>0.36899367013790529</v>
      </c>
    </row>
    <row r="381" spans="1:4" x14ac:dyDescent="0.25">
      <c r="A381" s="48">
        <v>0.18049999999999999</v>
      </c>
      <c r="B381" s="51">
        <v>6</v>
      </c>
      <c r="C381" s="65">
        <v>4.990009995000988E-3</v>
      </c>
      <c r="D381" s="65">
        <v>0.20564093140312512</v>
      </c>
    </row>
    <row r="382" spans="1:4" x14ac:dyDescent="0.25">
      <c r="A382" s="48">
        <v>0.18099999999999999</v>
      </c>
      <c r="B382" s="51">
        <v>5</v>
      </c>
      <c r="C382" s="65">
        <v>3.9940039989999621E-3</v>
      </c>
      <c r="D382" s="65">
        <v>0.16821039937500004</v>
      </c>
    </row>
    <row r="383" spans="1:4" x14ac:dyDescent="0.25">
      <c r="A383" s="48">
        <v>0.18149999999999999</v>
      </c>
      <c r="B383" s="51">
        <v>1</v>
      </c>
      <c r="C383" s="65">
        <v>1.0000000000000009E-3</v>
      </c>
      <c r="D383" s="65">
        <v>4.500000000000004E-2</v>
      </c>
    </row>
    <row r="384" spans="1:4" x14ac:dyDescent="0.25">
      <c r="A384" s="48">
        <v>0.182</v>
      </c>
      <c r="B384" s="51">
        <v>9</v>
      </c>
      <c r="C384" s="65">
        <v>6.9790349650209471E-3</v>
      </c>
      <c r="D384" s="65">
        <v>0.27552467046293516</v>
      </c>
    </row>
    <row r="385" spans="1:4" x14ac:dyDescent="0.25">
      <c r="A385" s="48">
        <v>0.1825</v>
      </c>
      <c r="B385" s="51">
        <v>14</v>
      </c>
      <c r="C385" s="65">
        <v>1.2922285286285251E-2</v>
      </c>
      <c r="D385" s="65">
        <v>0.4504036616671846</v>
      </c>
    </row>
    <row r="386" spans="1:4" x14ac:dyDescent="0.25">
      <c r="A386" s="48">
        <v>0.183</v>
      </c>
      <c r="B386" s="51">
        <v>11</v>
      </c>
      <c r="C386" s="65">
        <v>9.9551197902516542E-3</v>
      </c>
      <c r="D386" s="65">
        <v>0.36899367013790529</v>
      </c>
    </row>
    <row r="387" spans="1:4" x14ac:dyDescent="0.25">
      <c r="A387" s="48">
        <v>0.1835</v>
      </c>
      <c r="B387" s="51">
        <v>5</v>
      </c>
      <c r="C387" s="65">
        <v>4.990009995000988E-3</v>
      </c>
      <c r="D387" s="65">
        <v>0.20564093140312512</v>
      </c>
    </row>
    <row r="388" spans="1:4" x14ac:dyDescent="0.25">
      <c r="A388" s="48">
        <v>0.184</v>
      </c>
      <c r="B388" s="51">
        <v>8</v>
      </c>
      <c r="C388" s="65">
        <v>7.9720559300558991E-3</v>
      </c>
      <c r="D388" s="65">
        <v>0.3081260602921031</v>
      </c>
    </row>
    <row r="389" spans="1:4" x14ac:dyDescent="0.25">
      <c r="A389" s="48">
        <v>0.1845</v>
      </c>
      <c r="B389" s="51">
        <v>16</v>
      </c>
      <c r="C389" s="65">
        <v>1.1934219505790988E-2</v>
      </c>
      <c r="D389" s="65">
        <v>0.42450645200752313</v>
      </c>
    </row>
    <row r="390" spans="1:4" x14ac:dyDescent="0.25">
      <c r="A390" s="48">
        <v>0.185</v>
      </c>
      <c r="B390" s="51">
        <v>8</v>
      </c>
      <c r="C390" s="65">
        <v>6.9790349650209471E-3</v>
      </c>
      <c r="D390" s="65">
        <v>0.27552467046293516</v>
      </c>
    </row>
    <row r="391" spans="1:4" x14ac:dyDescent="0.25">
      <c r="A391" s="48">
        <v>0.1855</v>
      </c>
      <c r="B391" s="51">
        <v>15</v>
      </c>
      <c r="C391" s="65">
        <v>1.0945164670461471E-2</v>
      </c>
      <c r="D391" s="65">
        <v>0.39738895498169957</v>
      </c>
    </row>
    <row r="392" spans="1:4" x14ac:dyDescent="0.25">
      <c r="A392" s="48">
        <v>0.186</v>
      </c>
      <c r="B392" s="51">
        <v>2</v>
      </c>
      <c r="C392" s="65">
        <v>1.998999999999973E-3</v>
      </c>
      <c r="D392" s="65">
        <v>8.7975000000000025E-2</v>
      </c>
    </row>
    <row r="393" spans="1:4" x14ac:dyDescent="0.25">
      <c r="A393" s="48">
        <v>0.1865</v>
      </c>
      <c r="B393" s="51">
        <v>5</v>
      </c>
      <c r="C393" s="65">
        <v>3.9940039989999621E-3</v>
      </c>
      <c r="D393" s="65">
        <v>0.16821039937500004</v>
      </c>
    </row>
    <row r="394" spans="1:4" x14ac:dyDescent="0.25">
      <c r="A394" s="48">
        <v>0.187</v>
      </c>
      <c r="B394" s="51">
        <v>6</v>
      </c>
      <c r="C394" s="65">
        <v>4.990009995000988E-3</v>
      </c>
      <c r="D394" s="65">
        <v>0.20564093140312512</v>
      </c>
    </row>
    <row r="395" spans="1:4" x14ac:dyDescent="0.25">
      <c r="A395" s="48">
        <v>0.1875</v>
      </c>
      <c r="B395" s="51">
        <v>12</v>
      </c>
      <c r="C395" s="65">
        <v>8.9640838741258388E-3</v>
      </c>
      <c r="D395" s="65">
        <v>0.33926038757895849</v>
      </c>
    </row>
    <row r="396" spans="1:4" x14ac:dyDescent="0.25">
      <c r="A396" s="48">
        <v>0.188</v>
      </c>
      <c r="B396" s="51">
        <v>3</v>
      </c>
      <c r="C396" s="65">
        <v>1.998999999999973E-3</v>
      </c>
      <c r="D396" s="65">
        <v>8.7975000000000025E-2</v>
      </c>
    </row>
    <row r="397" spans="1:4" x14ac:dyDescent="0.25">
      <c r="A397" s="48">
        <v>0.1885</v>
      </c>
      <c r="B397" s="51">
        <v>10</v>
      </c>
      <c r="C397" s="65">
        <v>7.9720559300558991E-3</v>
      </c>
      <c r="D397" s="65">
        <v>0.3081260602921031</v>
      </c>
    </row>
    <row r="398" spans="1:4" x14ac:dyDescent="0.25">
      <c r="A398" s="48">
        <v>0.189</v>
      </c>
      <c r="B398" s="51">
        <v>4</v>
      </c>
      <c r="C398" s="65">
        <v>2.9970009999999991E-3</v>
      </c>
      <c r="D398" s="65">
        <v>0.12901612500000004</v>
      </c>
    </row>
    <row r="399" spans="1:4" x14ac:dyDescent="0.25">
      <c r="A399" s="48">
        <v>0.1895</v>
      </c>
      <c r="B399" s="51">
        <v>6</v>
      </c>
      <c r="C399" s="65">
        <v>5.9850199850058905E-3</v>
      </c>
      <c r="D399" s="65">
        <v>0.24138708948998444</v>
      </c>
    </row>
    <row r="400" spans="1:4" x14ac:dyDescent="0.25">
      <c r="A400" s="48">
        <v>0.19</v>
      </c>
      <c r="B400" s="51">
        <v>0</v>
      </c>
      <c r="C400" s="65">
        <v>1.0000000000000009E-3</v>
      </c>
      <c r="D400" s="65">
        <v>4.500000000000004E-2</v>
      </c>
    </row>
    <row r="401" spans="1:4" x14ac:dyDescent="0.25">
      <c r="A401" s="48">
        <v>0.1905</v>
      </c>
      <c r="B401" s="51">
        <v>7</v>
      </c>
      <c r="C401" s="65">
        <v>4.990009995000988E-3</v>
      </c>
      <c r="D401" s="65">
        <v>0.20564093140312512</v>
      </c>
    </row>
    <row r="402" spans="1:4" x14ac:dyDescent="0.25">
      <c r="A402" s="48">
        <v>0.191</v>
      </c>
      <c r="B402" s="51">
        <v>11</v>
      </c>
      <c r="C402" s="65">
        <v>4.990009995000988E-3</v>
      </c>
      <c r="D402" s="65">
        <v>0.20564093140312512</v>
      </c>
    </row>
    <row r="403" spans="1:4" x14ac:dyDescent="0.25">
      <c r="A403" s="48">
        <v>0.1915</v>
      </c>
      <c r="B403" s="51">
        <v>7</v>
      </c>
      <c r="C403" s="65">
        <v>6.9790349650209471E-3</v>
      </c>
      <c r="D403" s="65">
        <v>0.27552467046293516</v>
      </c>
    </row>
    <row r="404" spans="1:4" x14ac:dyDescent="0.25">
      <c r="A404" s="48">
        <v>0.192</v>
      </c>
      <c r="B404" s="51">
        <v>6</v>
      </c>
      <c r="C404" s="65">
        <v>5.9850199850058905E-3</v>
      </c>
      <c r="D404" s="65">
        <v>0.24138708948998444</v>
      </c>
    </row>
    <row r="405" spans="1:4" x14ac:dyDescent="0.25">
      <c r="A405" s="48">
        <v>0.1925</v>
      </c>
      <c r="B405" s="51">
        <v>11</v>
      </c>
      <c r="C405" s="65">
        <v>6.9790349650209471E-3</v>
      </c>
      <c r="D405" s="65">
        <v>0.27552467046293516</v>
      </c>
    </row>
    <row r="406" spans="1:4" x14ac:dyDescent="0.25">
      <c r="A406" s="48">
        <v>0.193</v>
      </c>
      <c r="B406" s="51">
        <v>14</v>
      </c>
      <c r="C406" s="65">
        <v>9.9551197902516542E-3</v>
      </c>
      <c r="D406" s="65">
        <v>0.36899367013790529</v>
      </c>
    </row>
    <row r="407" spans="1:4" x14ac:dyDescent="0.25">
      <c r="A407" s="48">
        <v>0.19350000000000001</v>
      </c>
      <c r="B407" s="51">
        <v>8</v>
      </c>
      <c r="C407" s="65">
        <v>6.9790349650209471E-3</v>
      </c>
      <c r="D407" s="65">
        <v>0.27552467046293516</v>
      </c>
    </row>
    <row r="408" spans="1:4" x14ac:dyDescent="0.25">
      <c r="A408" s="48">
        <v>0.19400000000000001</v>
      </c>
      <c r="B408" s="51">
        <v>2</v>
      </c>
      <c r="C408" s="65">
        <v>1.998999999999973E-3</v>
      </c>
      <c r="D408" s="65">
        <v>8.7975000000000025E-2</v>
      </c>
    </row>
    <row r="409" spans="1:4" x14ac:dyDescent="0.25">
      <c r="A409" s="48">
        <v>0.19450000000000001</v>
      </c>
      <c r="B409" s="51">
        <v>5</v>
      </c>
      <c r="C409" s="65">
        <v>4.990009995000988E-3</v>
      </c>
      <c r="D409" s="65">
        <v>0.20564093140312512</v>
      </c>
    </row>
    <row r="410" spans="1:4" x14ac:dyDescent="0.25">
      <c r="A410" s="48">
        <v>0.19500000000000001</v>
      </c>
      <c r="B410" s="51">
        <v>5</v>
      </c>
      <c r="C410" s="65">
        <v>3.9940039989999621E-3</v>
      </c>
      <c r="D410" s="65">
        <v>0.16821039937500004</v>
      </c>
    </row>
    <row r="411" spans="1:4" x14ac:dyDescent="0.25">
      <c r="A411" s="48">
        <v>0.19550000000000001</v>
      </c>
      <c r="B411" s="51">
        <v>11</v>
      </c>
      <c r="C411" s="65">
        <v>1.1934219505790988E-2</v>
      </c>
      <c r="D411" s="65">
        <v>0.42450645200752313</v>
      </c>
    </row>
    <row r="412" spans="1:4" x14ac:dyDescent="0.25">
      <c r="A412" s="48">
        <v>0.19600000000000001</v>
      </c>
      <c r="B412" s="51">
        <v>6</v>
      </c>
      <c r="C412" s="65">
        <v>4.990009995000988E-3</v>
      </c>
      <c r="D412" s="65">
        <v>0.20564093140312512</v>
      </c>
    </row>
    <row r="413" spans="1:4" x14ac:dyDescent="0.25">
      <c r="A413" s="48">
        <v>0.19650000000000001</v>
      </c>
      <c r="B413" s="51">
        <v>13</v>
      </c>
      <c r="C413" s="65">
        <v>1.1934219505790988E-2</v>
      </c>
      <c r="D413" s="65">
        <v>0.42450645200752313</v>
      </c>
    </row>
    <row r="414" spans="1:4" x14ac:dyDescent="0.25">
      <c r="A414" s="48">
        <v>0.19700000000000001</v>
      </c>
      <c r="B414" s="51">
        <v>14</v>
      </c>
      <c r="C414" s="65">
        <v>1.0945164670461471E-2</v>
      </c>
      <c r="D414" s="65">
        <v>0.39738895498169957</v>
      </c>
    </row>
    <row r="415" spans="1:4" x14ac:dyDescent="0.25">
      <c r="A415" s="48">
        <v>0.19750000000000001</v>
      </c>
      <c r="B415" s="51">
        <v>13</v>
      </c>
      <c r="C415" s="65">
        <v>9.9551197902516542E-3</v>
      </c>
      <c r="D415" s="65">
        <v>0.36899367013790529</v>
      </c>
    </row>
    <row r="416" spans="1:4" x14ac:dyDescent="0.25">
      <c r="A416" s="48">
        <v>0.19800000000000001</v>
      </c>
      <c r="B416" s="51">
        <v>8</v>
      </c>
      <c r="C416" s="65">
        <v>5.9850199850058905E-3</v>
      </c>
      <c r="D416" s="65">
        <v>0.24138708948998444</v>
      </c>
    </row>
    <row r="417" spans="1:4" x14ac:dyDescent="0.25">
      <c r="A417" s="48">
        <v>0.19850000000000001</v>
      </c>
      <c r="B417" s="51">
        <v>11</v>
      </c>
      <c r="C417" s="65">
        <v>8.9640838741258388E-3</v>
      </c>
      <c r="D417" s="65">
        <v>0.33926038757895849</v>
      </c>
    </row>
    <row r="418" spans="1:4" x14ac:dyDescent="0.25">
      <c r="A418" s="48">
        <v>0.19900000000000001</v>
      </c>
      <c r="B418" s="51">
        <v>15</v>
      </c>
      <c r="C418" s="65">
        <v>1.0945164670461471E-2</v>
      </c>
      <c r="D418" s="65">
        <v>0.39738895498169957</v>
      </c>
    </row>
    <row r="419" spans="1:4" x14ac:dyDescent="0.25">
      <c r="A419" s="48">
        <v>0.19950000000000001</v>
      </c>
      <c r="B419" s="51">
        <v>1</v>
      </c>
      <c r="C419" s="65">
        <v>1.0000000000000009E-3</v>
      </c>
      <c r="D419" s="65">
        <v>4.500000000000004E-2</v>
      </c>
    </row>
    <row r="420" spans="1:4" x14ac:dyDescent="0.25">
      <c r="A420" s="48">
        <v>0.2</v>
      </c>
      <c r="B420" s="51">
        <v>3</v>
      </c>
      <c r="C420" s="65">
        <v>2.9970009999999991E-3</v>
      </c>
      <c r="D420" s="65">
        <v>0.12901612500000004</v>
      </c>
    </row>
    <row r="421" spans="1:4" x14ac:dyDescent="0.25">
      <c r="A421" s="48">
        <v>0.20050000000000001</v>
      </c>
      <c r="B421" s="51">
        <v>3</v>
      </c>
      <c r="C421" s="65">
        <v>2.9970009999999991E-3</v>
      </c>
      <c r="D421" s="65">
        <v>0.12901612500000004</v>
      </c>
    </row>
    <row r="422" spans="1:4" x14ac:dyDescent="0.25">
      <c r="A422" s="48">
        <v>0.20100000000000001</v>
      </c>
      <c r="B422" s="51">
        <v>3</v>
      </c>
      <c r="C422" s="65">
        <v>2.9970009999999991E-3</v>
      </c>
      <c r="D422" s="65">
        <v>0.12901612500000004</v>
      </c>
    </row>
    <row r="423" spans="1:4" x14ac:dyDescent="0.25">
      <c r="A423" s="48">
        <v>0.20150000000000001</v>
      </c>
      <c r="B423" s="51">
        <v>1</v>
      </c>
      <c r="C423" s="65">
        <v>1.998999999999973E-3</v>
      </c>
      <c r="D423" s="65">
        <v>8.7975000000000025E-2</v>
      </c>
    </row>
    <row r="424" spans="1:4" x14ac:dyDescent="0.25">
      <c r="A424" s="48">
        <v>0.20200000000000001</v>
      </c>
      <c r="B424" s="51">
        <v>10</v>
      </c>
      <c r="C424" s="65">
        <v>8.9640838741258388E-3</v>
      </c>
      <c r="D424" s="65">
        <v>0.33926038757895849</v>
      </c>
    </row>
    <row r="425" spans="1:4" x14ac:dyDescent="0.25">
      <c r="A425" s="48">
        <v>0.20250000000000001</v>
      </c>
      <c r="B425" s="51">
        <v>3</v>
      </c>
      <c r="C425" s="65">
        <v>2.9970009999999991E-3</v>
      </c>
      <c r="D425" s="65">
        <v>0.12901612500000004</v>
      </c>
    </row>
    <row r="426" spans="1:4" x14ac:dyDescent="0.25">
      <c r="A426" s="48">
        <v>0.20300000000000001</v>
      </c>
      <c r="B426" s="51">
        <v>16</v>
      </c>
      <c r="C426" s="65">
        <v>1.3909363000998876E-2</v>
      </c>
      <c r="D426" s="65">
        <v>0.47513549689216128</v>
      </c>
    </row>
    <row r="427" spans="1:4" x14ac:dyDescent="0.25">
      <c r="A427" s="48">
        <v>0.20349999999999999</v>
      </c>
      <c r="B427" s="51">
        <v>16</v>
      </c>
      <c r="C427" s="65">
        <v>1.2922285286285251E-2</v>
      </c>
      <c r="D427" s="65">
        <v>0.4504036616671846</v>
      </c>
    </row>
    <row r="428" spans="1:4" x14ac:dyDescent="0.25">
      <c r="A428" s="48">
        <v>0.20399999999999999</v>
      </c>
      <c r="B428" s="51">
        <v>5</v>
      </c>
      <c r="C428" s="65">
        <v>2.9970009999999991E-3</v>
      </c>
      <c r="D428" s="65">
        <v>0.12901612500000004</v>
      </c>
    </row>
    <row r="429" spans="1:4" x14ac:dyDescent="0.25">
      <c r="A429" s="48">
        <v>0.20449999999999999</v>
      </c>
      <c r="B429" s="51">
        <v>4</v>
      </c>
      <c r="C429" s="65">
        <v>2.9970009999999991E-3</v>
      </c>
      <c r="D429" s="65">
        <v>0.12901612500000004</v>
      </c>
    </row>
    <row r="430" spans="1:4" x14ac:dyDescent="0.25">
      <c r="A430" s="48">
        <v>0.20499999999999999</v>
      </c>
      <c r="B430" s="51">
        <v>2</v>
      </c>
      <c r="C430" s="65">
        <v>1.998999999999973E-3</v>
      </c>
      <c r="D430" s="65">
        <v>8.7975000000000025E-2</v>
      </c>
    </row>
    <row r="431" spans="1:4" x14ac:dyDescent="0.25">
      <c r="A431" s="48">
        <v>0.20549999999999999</v>
      </c>
      <c r="B431" s="51">
        <v>13</v>
      </c>
      <c r="C431" s="65">
        <v>1.2922285286285251E-2</v>
      </c>
      <c r="D431" s="65">
        <v>0.4504036616671846</v>
      </c>
    </row>
    <row r="432" spans="1:4" x14ac:dyDescent="0.25">
      <c r="A432" s="48">
        <v>0.20599999999999999</v>
      </c>
      <c r="B432" s="51">
        <v>6</v>
      </c>
      <c r="C432" s="65">
        <v>3.9940039989999621E-3</v>
      </c>
      <c r="D432" s="65">
        <v>0.16821039937500004</v>
      </c>
    </row>
    <row r="433" spans="1:4" x14ac:dyDescent="0.25">
      <c r="A433" s="48">
        <v>0.20649999999999999</v>
      </c>
      <c r="B433" s="51">
        <v>7</v>
      </c>
      <c r="C433" s="65">
        <v>5.9850199850058905E-3</v>
      </c>
      <c r="D433" s="65">
        <v>0.24138708948998444</v>
      </c>
    </row>
    <row r="434" spans="1:4" x14ac:dyDescent="0.25">
      <c r="A434" s="48">
        <v>0.20699999999999999</v>
      </c>
      <c r="B434" s="51">
        <v>16</v>
      </c>
      <c r="C434" s="65">
        <v>1.4895453637997935E-2</v>
      </c>
      <c r="D434" s="65">
        <v>0.49875439953201406</v>
      </c>
    </row>
    <row r="435" spans="1:4" x14ac:dyDescent="0.25">
      <c r="A435" s="48">
        <v>0.20749999999999999</v>
      </c>
      <c r="B435" s="51">
        <v>6</v>
      </c>
      <c r="C435" s="65">
        <v>2.9970009999999991E-3</v>
      </c>
      <c r="D435" s="65">
        <v>0.12901612500000004</v>
      </c>
    </row>
    <row r="436" spans="1:4" x14ac:dyDescent="0.25">
      <c r="A436" s="48">
        <v>0.20799999999999999</v>
      </c>
      <c r="B436" s="51">
        <v>13</v>
      </c>
      <c r="C436" s="65">
        <v>1.0945164670461471E-2</v>
      </c>
      <c r="D436" s="65">
        <v>0.39738895498169957</v>
      </c>
    </row>
    <row r="437" spans="1:4" x14ac:dyDescent="0.25">
      <c r="A437" s="48">
        <v>0.20849999999999999</v>
      </c>
      <c r="B437" s="51">
        <v>2</v>
      </c>
      <c r="C437" s="65">
        <v>1.998999999999973E-3</v>
      </c>
      <c r="D437" s="65">
        <v>8.7975000000000025E-2</v>
      </c>
    </row>
    <row r="438" spans="1:4" x14ac:dyDescent="0.25">
      <c r="A438" s="48">
        <v>0.20899999999999999</v>
      </c>
      <c r="B438" s="51">
        <v>10</v>
      </c>
      <c r="C438" s="65">
        <v>9.9551197902516542E-3</v>
      </c>
      <c r="D438" s="65">
        <v>0.36899367013790529</v>
      </c>
    </row>
    <row r="439" spans="1:4" x14ac:dyDescent="0.25">
      <c r="A439" s="48">
        <v>0.20949999999999999</v>
      </c>
      <c r="B439" s="51">
        <v>3</v>
      </c>
      <c r="C439" s="65">
        <v>3.9940039989999621E-3</v>
      </c>
      <c r="D439" s="65">
        <v>0.16821039937500004</v>
      </c>
    </row>
    <row r="440" spans="1:4" x14ac:dyDescent="0.25">
      <c r="A440" s="48">
        <v>0.21</v>
      </c>
      <c r="B440" s="51">
        <v>12</v>
      </c>
      <c r="C440" s="65">
        <v>7.9720559300558991E-3</v>
      </c>
      <c r="D440" s="65">
        <v>0.3081260602921031</v>
      </c>
    </row>
    <row r="441" spans="1:4" x14ac:dyDescent="0.25">
      <c r="A441" s="48">
        <v>0.21049999999999999</v>
      </c>
      <c r="B441" s="51">
        <v>12</v>
      </c>
      <c r="C441" s="65">
        <v>6.9790349650209471E-3</v>
      </c>
      <c r="D441" s="65">
        <v>0.27552467046293516</v>
      </c>
    </row>
    <row r="442" spans="1:4" x14ac:dyDescent="0.25">
      <c r="A442" s="48">
        <v>0.21099999999999999</v>
      </c>
      <c r="B442" s="51">
        <v>11</v>
      </c>
      <c r="C442" s="65">
        <v>6.9790349650209471E-3</v>
      </c>
      <c r="D442" s="65">
        <v>0.27552467046293516</v>
      </c>
    </row>
    <row r="443" spans="1:4" x14ac:dyDescent="0.25">
      <c r="A443" s="48">
        <v>0.21149999999999999</v>
      </c>
      <c r="B443" s="51">
        <v>10</v>
      </c>
      <c r="C443" s="65">
        <v>5.9850199850058905E-3</v>
      </c>
      <c r="D443" s="65">
        <v>0.24138708948998444</v>
      </c>
    </row>
    <row r="444" spans="1:4" x14ac:dyDescent="0.25">
      <c r="A444" s="48">
        <v>0.21199999999999999</v>
      </c>
      <c r="B444" s="51">
        <v>12</v>
      </c>
      <c r="C444" s="65">
        <v>1.0945164670461471E-2</v>
      </c>
      <c r="D444" s="65">
        <v>0.39738895498169957</v>
      </c>
    </row>
    <row r="445" spans="1:4" x14ac:dyDescent="0.25">
      <c r="A445" s="48">
        <v>0.21249999999999999</v>
      </c>
      <c r="B445" s="51">
        <v>9</v>
      </c>
      <c r="C445" s="65">
        <v>3.9940039989999621E-3</v>
      </c>
      <c r="D445" s="65">
        <v>0.16821039937500004</v>
      </c>
    </row>
    <row r="446" spans="1:4" x14ac:dyDescent="0.25">
      <c r="A446" s="48">
        <v>0.21299999999999999</v>
      </c>
      <c r="B446" s="51">
        <v>14</v>
      </c>
      <c r="C446" s="65">
        <v>1.0945164670461471E-2</v>
      </c>
      <c r="D446" s="65">
        <v>0.39738895498169957</v>
      </c>
    </row>
    <row r="447" spans="1:4" x14ac:dyDescent="0.25">
      <c r="A447" s="48">
        <v>0.2135</v>
      </c>
      <c r="B447" s="51">
        <v>17</v>
      </c>
      <c r="C447" s="65">
        <v>1.7847812948549313E-2</v>
      </c>
      <c r="D447" s="65">
        <v>0.56342316457769182</v>
      </c>
    </row>
    <row r="448" spans="1:4" x14ac:dyDescent="0.25">
      <c r="A448" s="48">
        <v>0.214</v>
      </c>
      <c r="B448" s="51">
        <v>13</v>
      </c>
      <c r="C448" s="65">
        <v>1.0945164670461471E-2</v>
      </c>
      <c r="D448" s="65">
        <v>0.39738895498169957</v>
      </c>
    </row>
    <row r="449" spans="1:4" x14ac:dyDescent="0.25">
      <c r="A449" s="48">
        <v>0.2145</v>
      </c>
      <c r="B449" s="51">
        <v>12</v>
      </c>
      <c r="C449" s="65">
        <v>8.9640838741258388E-3</v>
      </c>
      <c r="D449" s="65">
        <v>0.33926038757895849</v>
      </c>
    </row>
    <row r="450" spans="1:4" x14ac:dyDescent="0.25">
      <c r="A450" s="48">
        <v>0.215</v>
      </c>
      <c r="B450" s="51">
        <v>10</v>
      </c>
      <c r="C450" s="65">
        <v>8.9640838741258388E-3</v>
      </c>
      <c r="D450" s="65">
        <v>0.33926038757895849</v>
      </c>
    </row>
    <row r="451" spans="1:4" x14ac:dyDescent="0.25">
      <c r="A451" s="48">
        <v>0.2155</v>
      </c>
      <c r="B451" s="51">
        <v>2</v>
      </c>
      <c r="C451" s="65">
        <v>2.9970009999999991E-3</v>
      </c>
      <c r="D451" s="65">
        <v>0.12901612500000004</v>
      </c>
    </row>
    <row r="452" spans="1:4" x14ac:dyDescent="0.25">
      <c r="A452" s="48">
        <v>0.216</v>
      </c>
      <c r="B452" s="51">
        <v>2</v>
      </c>
      <c r="C452" s="65">
        <v>1.998999999999973E-3</v>
      </c>
      <c r="D452" s="65">
        <v>8.7975000000000025E-2</v>
      </c>
    </row>
    <row r="453" spans="1:4" x14ac:dyDescent="0.25">
      <c r="A453" s="48">
        <v>0.2165</v>
      </c>
      <c r="B453" s="51">
        <v>12</v>
      </c>
      <c r="C453" s="65">
        <v>1.0945164670461471E-2</v>
      </c>
      <c r="D453" s="65">
        <v>0.39738895498169957</v>
      </c>
    </row>
    <row r="454" spans="1:4" x14ac:dyDescent="0.25">
      <c r="A454" s="48">
        <v>0.217</v>
      </c>
      <c r="B454" s="51">
        <v>6</v>
      </c>
      <c r="C454" s="65">
        <v>4.990009995000988E-3</v>
      </c>
      <c r="D454" s="65">
        <v>0.20564093140312512</v>
      </c>
    </row>
    <row r="455" spans="1:4" x14ac:dyDescent="0.25">
      <c r="A455" s="48">
        <v>0.2175</v>
      </c>
      <c r="B455" s="51">
        <v>10</v>
      </c>
      <c r="C455" s="65">
        <v>8.9640838741258388E-3</v>
      </c>
      <c r="D455" s="65">
        <v>0.33926038757895849</v>
      </c>
    </row>
    <row r="456" spans="1:4" x14ac:dyDescent="0.25">
      <c r="A456" s="48">
        <v>0.218</v>
      </c>
      <c r="B456" s="51">
        <v>9</v>
      </c>
      <c r="C456" s="65">
        <v>7.9720559300558991E-3</v>
      </c>
      <c r="D456" s="65">
        <v>0.3081260602921031</v>
      </c>
    </row>
    <row r="457" spans="1:4" x14ac:dyDescent="0.25">
      <c r="A457" s="48">
        <v>0.2185</v>
      </c>
      <c r="B457" s="51">
        <v>7</v>
      </c>
      <c r="C457" s="65">
        <v>6.9790349650209471E-3</v>
      </c>
      <c r="D457" s="65">
        <v>0.27552467046293516</v>
      </c>
    </row>
    <row r="458" spans="1:4" x14ac:dyDescent="0.25">
      <c r="A458" s="48">
        <v>0.219</v>
      </c>
      <c r="B458" s="51">
        <v>5</v>
      </c>
      <c r="C458" s="65">
        <v>2.9970009999999991E-3</v>
      </c>
      <c r="D458" s="65">
        <v>0.12901612500000004</v>
      </c>
    </row>
    <row r="459" spans="1:4" x14ac:dyDescent="0.25">
      <c r="A459" s="48">
        <v>0.2195</v>
      </c>
      <c r="B459" s="51">
        <v>13</v>
      </c>
      <c r="C459" s="65">
        <v>7.9720559300558991E-3</v>
      </c>
      <c r="D459" s="65">
        <v>0.3081260602921031</v>
      </c>
    </row>
    <row r="460" spans="1:4" x14ac:dyDescent="0.25">
      <c r="A460" s="48">
        <v>0.22</v>
      </c>
      <c r="B460" s="51">
        <v>5</v>
      </c>
      <c r="C460" s="65">
        <v>4.990009995000988E-3</v>
      </c>
      <c r="D460" s="65">
        <v>0.20564093140312512</v>
      </c>
    </row>
    <row r="461" spans="1:4" x14ac:dyDescent="0.25">
      <c r="A461" s="48">
        <v>0.2205</v>
      </c>
      <c r="B461" s="51">
        <v>6</v>
      </c>
      <c r="C461" s="65">
        <v>2.9970009999999991E-3</v>
      </c>
      <c r="D461" s="65">
        <v>0.12901612500000004</v>
      </c>
    </row>
    <row r="462" spans="1:4" x14ac:dyDescent="0.25">
      <c r="A462" s="48">
        <v>0.221</v>
      </c>
      <c r="B462" s="51">
        <v>0</v>
      </c>
      <c r="C462" s="65">
        <v>1.0000000000000009E-3</v>
      </c>
      <c r="D462" s="65">
        <v>4.500000000000004E-2</v>
      </c>
    </row>
    <row r="463" spans="1:4" x14ac:dyDescent="0.25">
      <c r="A463" s="48">
        <v>0.2215</v>
      </c>
      <c r="B463" s="51">
        <v>16</v>
      </c>
      <c r="C463" s="65">
        <v>1.2922285286285251E-2</v>
      </c>
      <c r="D463" s="65">
        <v>0.4504036616671846</v>
      </c>
    </row>
    <row r="464" spans="1:4" x14ac:dyDescent="0.25">
      <c r="A464" s="48">
        <v>0.222</v>
      </c>
      <c r="B464" s="51">
        <v>10</v>
      </c>
      <c r="C464" s="65">
        <v>6.9790349650209471E-3</v>
      </c>
      <c r="D464" s="65">
        <v>0.27552467046293516</v>
      </c>
    </row>
    <row r="465" spans="1:4" x14ac:dyDescent="0.25">
      <c r="A465" s="48">
        <v>0.2225</v>
      </c>
      <c r="B465" s="51">
        <v>2</v>
      </c>
      <c r="C465" s="65">
        <v>1.998999999999973E-3</v>
      </c>
      <c r="D465" s="65">
        <v>8.7975000000000025E-2</v>
      </c>
    </row>
    <row r="466" spans="1:4" x14ac:dyDescent="0.25">
      <c r="A466" s="48">
        <v>0.223</v>
      </c>
      <c r="B466" s="51">
        <v>1</v>
      </c>
      <c r="C466" s="65">
        <v>1.998999999999973E-3</v>
      </c>
      <c r="D466" s="65">
        <v>8.7975000000000025E-2</v>
      </c>
    </row>
    <row r="467" spans="1:4" x14ac:dyDescent="0.25">
      <c r="A467" s="48">
        <v>0.2235</v>
      </c>
      <c r="B467" s="51">
        <v>2</v>
      </c>
      <c r="C467" s="65">
        <v>1.998999999999973E-3</v>
      </c>
      <c r="D467" s="65">
        <v>8.7975000000000025E-2</v>
      </c>
    </row>
    <row r="468" spans="1:4" x14ac:dyDescent="0.25">
      <c r="A468" s="48">
        <v>0.224</v>
      </c>
      <c r="B468" s="51">
        <v>12</v>
      </c>
      <c r="C468" s="65">
        <v>1.0945164670461471E-2</v>
      </c>
      <c r="D468" s="65">
        <v>0.39738895498169957</v>
      </c>
    </row>
    <row r="469" spans="1:4" x14ac:dyDescent="0.25">
      <c r="A469" s="48">
        <v>0.22450000000000001</v>
      </c>
      <c r="B469" s="51">
        <v>10</v>
      </c>
      <c r="C469" s="65">
        <v>7.9720559300558991E-3</v>
      </c>
      <c r="D469" s="65">
        <v>0.3081260602921031</v>
      </c>
    </row>
    <row r="470" spans="1:4" x14ac:dyDescent="0.25">
      <c r="A470" s="48">
        <v>0.22500000000000001</v>
      </c>
      <c r="B470" s="51">
        <v>5</v>
      </c>
      <c r="C470" s="65">
        <v>2.9970009999999991E-3</v>
      </c>
      <c r="D470" s="65">
        <v>0.12901612500000004</v>
      </c>
    </row>
    <row r="471" spans="1:4" x14ac:dyDescent="0.25">
      <c r="A471" s="48">
        <v>0.22550000000000001</v>
      </c>
      <c r="B471" s="51">
        <v>5</v>
      </c>
      <c r="C471" s="65">
        <v>3.9940039989999621E-3</v>
      </c>
      <c r="D471" s="65">
        <v>0.16821039937500004</v>
      </c>
    </row>
    <row r="472" spans="1:4" x14ac:dyDescent="0.25">
      <c r="A472" s="48">
        <v>0.22600000000000001</v>
      </c>
      <c r="B472" s="51">
        <v>16</v>
      </c>
      <c r="C472" s="65">
        <v>1.1934219505790988E-2</v>
      </c>
      <c r="D472" s="65">
        <v>0.42450645200752313</v>
      </c>
    </row>
    <row r="473" spans="1:4" x14ac:dyDescent="0.25">
      <c r="A473" s="48">
        <v>0.22650000000000001</v>
      </c>
      <c r="B473" s="51">
        <v>10</v>
      </c>
      <c r="C473" s="65">
        <v>8.9640838741258388E-3</v>
      </c>
      <c r="D473" s="65">
        <v>0.33926038757895849</v>
      </c>
    </row>
    <row r="474" spans="1:4" x14ac:dyDescent="0.25">
      <c r="A474" s="48">
        <v>0.22700000000000001</v>
      </c>
      <c r="B474" s="51">
        <v>2</v>
      </c>
      <c r="C474" s="65">
        <v>1.998999999999973E-3</v>
      </c>
      <c r="D474" s="65">
        <v>8.7975000000000025E-2</v>
      </c>
    </row>
    <row r="475" spans="1:4" x14ac:dyDescent="0.25">
      <c r="A475" s="48">
        <v>0.22750000000000001</v>
      </c>
      <c r="B475" s="51">
        <v>10</v>
      </c>
      <c r="C475" s="65">
        <v>6.9790349650209471E-3</v>
      </c>
      <c r="D475" s="65">
        <v>0.27552467046293516</v>
      </c>
    </row>
    <row r="476" spans="1:4" x14ac:dyDescent="0.25">
      <c r="A476" s="48">
        <v>0.22800000000000001</v>
      </c>
      <c r="B476" s="51">
        <v>3</v>
      </c>
      <c r="C476" s="65">
        <v>2.9970009999999991E-3</v>
      </c>
      <c r="D476" s="65">
        <v>0.12901612500000004</v>
      </c>
    </row>
    <row r="477" spans="1:4" x14ac:dyDescent="0.25">
      <c r="A477" s="48">
        <v>0.22850000000000001</v>
      </c>
      <c r="B477" s="51">
        <v>5</v>
      </c>
      <c r="C477" s="65">
        <v>4.990009995000988E-3</v>
      </c>
      <c r="D477" s="65">
        <v>0.20564093140312512</v>
      </c>
    </row>
    <row r="478" spans="1:4" x14ac:dyDescent="0.25">
      <c r="A478" s="48">
        <v>0.22900000000000001</v>
      </c>
      <c r="B478" s="51">
        <v>7</v>
      </c>
      <c r="C478" s="65">
        <v>4.990009995000988E-3</v>
      </c>
      <c r="D478" s="65">
        <v>0.20564093140312512</v>
      </c>
    </row>
    <row r="479" spans="1:4" x14ac:dyDescent="0.25">
      <c r="A479" s="48">
        <v>0.22950000000000001</v>
      </c>
      <c r="B479" s="51">
        <v>10</v>
      </c>
      <c r="C479" s="65">
        <v>8.9640838741258388E-3</v>
      </c>
      <c r="D479" s="65">
        <v>0.33926038757895849</v>
      </c>
    </row>
    <row r="480" spans="1:4" x14ac:dyDescent="0.25">
      <c r="A480" s="48">
        <v>0.23</v>
      </c>
      <c r="B480" s="51">
        <v>12</v>
      </c>
      <c r="C480" s="65">
        <v>9.9551197902516542E-3</v>
      </c>
      <c r="D480" s="65">
        <v>0.36899367013790529</v>
      </c>
    </row>
    <row r="481" spans="1:4" x14ac:dyDescent="0.25">
      <c r="A481" s="48">
        <v>0.23050000000000001</v>
      </c>
      <c r="B481" s="51">
        <v>7</v>
      </c>
      <c r="C481" s="65">
        <v>2.9970009999999991E-3</v>
      </c>
      <c r="D481" s="65">
        <v>0.12901612500000004</v>
      </c>
    </row>
    <row r="482" spans="1:4" x14ac:dyDescent="0.25">
      <c r="A482" s="48">
        <v>0.23100000000000001</v>
      </c>
      <c r="B482" s="51">
        <v>12</v>
      </c>
      <c r="C482" s="65">
        <v>8.9640838741258388E-3</v>
      </c>
      <c r="D482" s="65">
        <v>0.33926038757895849</v>
      </c>
    </row>
    <row r="483" spans="1:4" x14ac:dyDescent="0.25">
      <c r="A483" s="48">
        <v>0.23150000000000001</v>
      </c>
      <c r="B483" s="51">
        <v>2</v>
      </c>
      <c r="C483" s="65">
        <v>1.998999999999973E-3</v>
      </c>
      <c r="D483" s="65">
        <v>8.7975000000000025E-2</v>
      </c>
    </row>
    <row r="484" spans="1:4" x14ac:dyDescent="0.25">
      <c r="A484" s="48">
        <v>0.23200000000000001</v>
      </c>
      <c r="B484" s="51">
        <v>3</v>
      </c>
      <c r="C484" s="65">
        <v>1.998999999999973E-3</v>
      </c>
      <c r="D484" s="65">
        <v>8.7975000000000025E-2</v>
      </c>
    </row>
    <row r="485" spans="1:4" x14ac:dyDescent="0.25">
      <c r="A485" s="48">
        <v>0.23250000000000001</v>
      </c>
      <c r="B485" s="51">
        <v>7</v>
      </c>
      <c r="C485" s="65">
        <v>7.9720559300558991E-3</v>
      </c>
      <c r="D485" s="65">
        <v>0.3081260602921031</v>
      </c>
    </row>
    <row r="486" spans="1:4" x14ac:dyDescent="0.25">
      <c r="A486" s="48">
        <v>0.23300000000000001</v>
      </c>
      <c r="B486" s="51">
        <v>9</v>
      </c>
      <c r="C486" s="65">
        <v>6.9790349650209471E-3</v>
      </c>
      <c r="D486" s="65">
        <v>0.27552467046293516</v>
      </c>
    </row>
    <row r="487" spans="1:4" x14ac:dyDescent="0.25">
      <c r="A487" s="48">
        <v>0.23350000000000001</v>
      </c>
      <c r="B487" s="51">
        <v>15</v>
      </c>
      <c r="C487" s="65">
        <v>9.9551197902516542E-3</v>
      </c>
      <c r="D487" s="65">
        <v>0.36899367013790529</v>
      </c>
    </row>
    <row r="488" spans="1:4" x14ac:dyDescent="0.25">
      <c r="A488" s="48">
        <v>0.23400000000000001</v>
      </c>
      <c r="B488" s="51">
        <v>10</v>
      </c>
      <c r="C488" s="65">
        <v>6.9790349650209471E-3</v>
      </c>
      <c r="D488" s="65">
        <v>0.27552467046293516</v>
      </c>
    </row>
    <row r="489" spans="1:4" x14ac:dyDescent="0.25">
      <c r="A489" s="48">
        <v>0.23449999999999999</v>
      </c>
      <c r="B489" s="51">
        <v>7</v>
      </c>
      <c r="C489" s="65">
        <v>6.9790349650209471E-3</v>
      </c>
      <c r="D489" s="65">
        <v>0.27552467046293516</v>
      </c>
    </row>
    <row r="490" spans="1:4" x14ac:dyDescent="0.25">
      <c r="A490" s="48">
        <v>0.23499999999999999</v>
      </c>
      <c r="B490" s="51">
        <v>13</v>
      </c>
      <c r="C490" s="65">
        <v>8.9640838741258388E-3</v>
      </c>
      <c r="D490" s="65">
        <v>0.33926038757895849</v>
      </c>
    </row>
    <row r="491" spans="1:4" x14ac:dyDescent="0.25">
      <c r="A491" s="48">
        <v>0.23549999999999999</v>
      </c>
      <c r="B491" s="51">
        <v>10</v>
      </c>
      <c r="C491" s="65">
        <v>6.9790349650209471E-3</v>
      </c>
      <c r="D491" s="65">
        <v>0.27552467046293516</v>
      </c>
    </row>
    <row r="492" spans="1:4" x14ac:dyDescent="0.25">
      <c r="A492" s="48">
        <v>0.23599999999999999</v>
      </c>
      <c r="B492" s="51">
        <v>6</v>
      </c>
      <c r="C492" s="65">
        <v>3.9940039989999621E-3</v>
      </c>
      <c r="D492" s="65">
        <v>0.16821039937500004</v>
      </c>
    </row>
    <row r="493" spans="1:4" x14ac:dyDescent="0.25">
      <c r="A493" s="48">
        <v>0.23649999999999999</v>
      </c>
      <c r="B493" s="51">
        <v>13</v>
      </c>
      <c r="C493" s="65">
        <v>1.0945164670461471E-2</v>
      </c>
      <c r="D493" s="65">
        <v>0.39738895498169957</v>
      </c>
    </row>
    <row r="494" spans="1:4" x14ac:dyDescent="0.25">
      <c r="A494" s="48">
        <v>0.23699999999999999</v>
      </c>
      <c r="B494" s="51">
        <v>12</v>
      </c>
      <c r="C494" s="65">
        <v>6.9790349650209471E-3</v>
      </c>
      <c r="D494" s="65">
        <v>0.27552467046293516</v>
      </c>
    </row>
    <row r="495" spans="1:4" x14ac:dyDescent="0.25">
      <c r="A495" s="48">
        <v>0.23749999999999999</v>
      </c>
      <c r="B495" s="51">
        <v>3</v>
      </c>
      <c r="C495" s="65">
        <v>1.998999999999973E-3</v>
      </c>
      <c r="D495" s="65">
        <v>8.7975000000000025E-2</v>
      </c>
    </row>
    <row r="496" spans="1:4" x14ac:dyDescent="0.25">
      <c r="A496" s="48">
        <v>0.23799999999999999</v>
      </c>
      <c r="B496" s="51">
        <v>9</v>
      </c>
      <c r="C496" s="65">
        <v>8.9640838741258388E-3</v>
      </c>
      <c r="D496" s="65">
        <v>0.33926038757895849</v>
      </c>
    </row>
    <row r="497" spans="1:4" x14ac:dyDescent="0.25">
      <c r="A497" s="48">
        <v>0.23849999999999999</v>
      </c>
      <c r="B497" s="51">
        <v>16</v>
      </c>
      <c r="C497" s="65">
        <v>1.3909363000998876E-2</v>
      </c>
      <c r="D497" s="65">
        <v>0.47513549689216128</v>
      </c>
    </row>
    <row r="498" spans="1:4" x14ac:dyDescent="0.25">
      <c r="A498" s="48">
        <v>0.23899999999999999</v>
      </c>
      <c r="B498" s="51">
        <v>4</v>
      </c>
      <c r="C498" s="65">
        <v>3.9940039989999621E-3</v>
      </c>
      <c r="D498" s="65">
        <v>0.16821039937500004</v>
      </c>
    </row>
    <row r="499" spans="1:4" x14ac:dyDescent="0.25">
      <c r="A499" s="48">
        <v>0.23949999999999999</v>
      </c>
      <c r="B499" s="51">
        <v>7</v>
      </c>
      <c r="C499" s="65">
        <v>6.9790349650209471E-3</v>
      </c>
      <c r="D499" s="65">
        <v>0.27552467046293516</v>
      </c>
    </row>
    <row r="500" spans="1:4" x14ac:dyDescent="0.25">
      <c r="A500" s="48">
        <v>0.24</v>
      </c>
      <c r="B500" s="51">
        <v>9</v>
      </c>
      <c r="C500" s="65">
        <v>7.9720559300558991E-3</v>
      </c>
      <c r="D500" s="65">
        <v>0.3081260602921031</v>
      </c>
    </row>
    <row r="501" spans="1:4" x14ac:dyDescent="0.25">
      <c r="A501" s="48">
        <v>0.24049999999999999</v>
      </c>
      <c r="B501" s="51">
        <v>11</v>
      </c>
      <c r="C501" s="65">
        <v>8.9640838741258388E-3</v>
      </c>
      <c r="D501" s="65">
        <v>0.33926038757895849</v>
      </c>
    </row>
    <row r="502" spans="1:4" x14ac:dyDescent="0.25">
      <c r="A502" s="48">
        <v>0.24099999999999999</v>
      </c>
      <c r="B502" s="51">
        <v>12</v>
      </c>
      <c r="C502" s="65">
        <v>6.9790349650209471E-3</v>
      </c>
      <c r="D502" s="65">
        <v>0.27552467046293516</v>
      </c>
    </row>
    <row r="503" spans="1:4" x14ac:dyDescent="0.25">
      <c r="A503" s="48">
        <v>0.24149999999999999</v>
      </c>
      <c r="B503" s="51">
        <v>1</v>
      </c>
      <c r="C503" s="65">
        <v>1.998999999999973E-3</v>
      </c>
      <c r="D503" s="65">
        <v>8.7975000000000025E-2</v>
      </c>
    </row>
    <row r="504" spans="1:4" x14ac:dyDescent="0.25">
      <c r="A504" s="48">
        <v>0.24199999999999999</v>
      </c>
      <c r="B504" s="51">
        <v>12</v>
      </c>
      <c r="C504" s="65">
        <v>8.9640838741258388E-3</v>
      </c>
      <c r="D504" s="65">
        <v>0.33926038757895849</v>
      </c>
    </row>
    <row r="505" spans="1:4" x14ac:dyDescent="0.25">
      <c r="A505" s="48">
        <v>0.24249999999999999</v>
      </c>
      <c r="B505" s="51">
        <v>1</v>
      </c>
      <c r="C505" s="65">
        <v>1.998999999999973E-3</v>
      </c>
      <c r="D505" s="65">
        <v>8.7975000000000025E-2</v>
      </c>
    </row>
    <row r="506" spans="1:4" x14ac:dyDescent="0.25">
      <c r="A506" s="48">
        <v>0.24299999999999999</v>
      </c>
      <c r="B506" s="51">
        <v>4</v>
      </c>
      <c r="C506" s="65">
        <v>2.9970009999999991E-3</v>
      </c>
      <c r="D506" s="65">
        <v>0.12901612500000004</v>
      </c>
    </row>
    <row r="507" spans="1:4" x14ac:dyDescent="0.25">
      <c r="A507" s="48">
        <v>0.24349999999999999</v>
      </c>
      <c r="B507" s="51">
        <v>9</v>
      </c>
      <c r="C507" s="65">
        <v>4.990009995000988E-3</v>
      </c>
      <c r="D507" s="65">
        <v>0.20564093140312512</v>
      </c>
    </row>
    <row r="508" spans="1:4" x14ac:dyDescent="0.25">
      <c r="A508" s="48">
        <v>0.24399999999999999</v>
      </c>
      <c r="B508" s="51">
        <v>16</v>
      </c>
      <c r="C508" s="65">
        <v>1.2922285286285251E-2</v>
      </c>
      <c r="D508" s="65">
        <v>0.4504036616671846</v>
      </c>
    </row>
    <row r="509" spans="1:4" x14ac:dyDescent="0.25">
      <c r="A509" s="48">
        <v>0.2445</v>
      </c>
      <c r="B509" s="51">
        <v>6</v>
      </c>
      <c r="C509" s="65">
        <v>4.990009995000988E-3</v>
      </c>
      <c r="D509" s="65">
        <v>0.20564093140312512</v>
      </c>
    </row>
    <row r="510" spans="1:4" x14ac:dyDescent="0.25">
      <c r="A510" s="48">
        <v>0.245</v>
      </c>
      <c r="B510" s="51">
        <v>6</v>
      </c>
      <c r="C510" s="65">
        <v>3.9940039989999621E-3</v>
      </c>
      <c r="D510" s="65">
        <v>0.16821039937500004</v>
      </c>
    </row>
    <row r="511" spans="1:4" x14ac:dyDescent="0.25">
      <c r="A511" s="48">
        <v>0.2455</v>
      </c>
      <c r="B511" s="51">
        <v>3</v>
      </c>
      <c r="C511" s="65">
        <v>2.9970009999999991E-3</v>
      </c>
      <c r="D511" s="65">
        <v>0.12901612500000004</v>
      </c>
    </row>
    <row r="512" spans="1:4" x14ac:dyDescent="0.25">
      <c r="A512" s="48">
        <v>0.246</v>
      </c>
      <c r="B512" s="51">
        <v>1</v>
      </c>
      <c r="C512" s="65">
        <v>1.998999999999973E-3</v>
      </c>
      <c r="D512" s="65">
        <v>8.7975000000000025E-2</v>
      </c>
    </row>
    <row r="513" spans="1:4" x14ac:dyDescent="0.25">
      <c r="A513" s="48">
        <v>0.2465</v>
      </c>
      <c r="B513" s="51">
        <v>10</v>
      </c>
      <c r="C513" s="65">
        <v>8.9640838741258388E-3</v>
      </c>
      <c r="D513" s="65">
        <v>0.33926038757895849</v>
      </c>
    </row>
    <row r="514" spans="1:4" x14ac:dyDescent="0.25">
      <c r="A514" s="48">
        <v>0.247</v>
      </c>
      <c r="B514" s="51">
        <v>13</v>
      </c>
      <c r="C514" s="65">
        <v>7.9720559300558991E-3</v>
      </c>
      <c r="D514" s="65">
        <v>0.3081260602921031</v>
      </c>
    </row>
    <row r="515" spans="1:4" x14ac:dyDescent="0.25">
      <c r="A515" s="48">
        <v>0.2475</v>
      </c>
      <c r="B515" s="51">
        <v>8</v>
      </c>
      <c r="C515" s="65">
        <v>5.9850199850058905E-3</v>
      </c>
      <c r="D515" s="65">
        <v>0.24138708948998444</v>
      </c>
    </row>
    <row r="516" spans="1:4" x14ac:dyDescent="0.25">
      <c r="A516" s="48">
        <v>0.248</v>
      </c>
      <c r="B516" s="51">
        <v>10</v>
      </c>
      <c r="C516" s="65">
        <v>6.9790349650209471E-3</v>
      </c>
      <c r="D516" s="65">
        <v>0.27552467046293516</v>
      </c>
    </row>
    <row r="517" spans="1:4" x14ac:dyDescent="0.25">
      <c r="A517" s="48">
        <v>0.2485</v>
      </c>
      <c r="B517" s="51">
        <v>4</v>
      </c>
      <c r="C517" s="65">
        <v>3.9940039989999621E-3</v>
      </c>
      <c r="D517" s="65">
        <v>0.16821039937500004</v>
      </c>
    </row>
    <row r="518" spans="1:4" x14ac:dyDescent="0.25">
      <c r="A518" s="48">
        <v>0.249</v>
      </c>
      <c r="B518" s="51">
        <v>10</v>
      </c>
      <c r="C518" s="65">
        <v>7.9720559300558991E-3</v>
      </c>
      <c r="D518" s="65">
        <v>0.3081260602921031</v>
      </c>
    </row>
    <row r="519" spans="1:4" x14ac:dyDescent="0.25">
      <c r="A519" s="48">
        <v>0.2495</v>
      </c>
      <c r="B519" s="51">
        <v>10</v>
      </c>
      <c r="C519" s="65">
        <v>8.9640838741258388E-3</v>
      </c>
      <c r="D519" s="65">
        <v>0.33926038757895849</v>
      </c>
    </row>
    <row r="520" spans="1:4" x14ac:dyDescent="0.25">
      <c r="A520" s="48">
        <v>0.25</v>
      </c>
      <c r="B520" s="51">
        <v>6</v>
      </c>
      <c r="C520" s="65">
        <v>4.990009995000988E-3</v>
      </c>
      <c r="D520" s="65">
        <v>0.20564093140312512</v>
      </c>
    </row>
    <row r="521" spans="1:4" x14ac:dyDescent="0.25">
      <c r="A521" s="48">
        <v>0.2505</v>
      </c>
      <c r="B521" s="51">
        <v>11</v>
      </c>
      <c r="C521" s="65">
        <v>9.9551197902516542E-3</v>
      </c>
      <c r="D521" s="65">
        <v>0.36899367013790529</v>
      </c>
    </row>
    <row r="522" spans="1:4" x14ac:dyDescent="0.25">
      <c r="A522" s="48">
        <v>0.251</v>
      </c>
      <c r="B522" s="51">
        <v>13</v>
      </c>
      <c r="C522" s="65">
        <v>1.2922285286285251E-2</v>
      </c>
      <c r="D522" s="65">
        <v>0.4504036616671846</v>
      </c>
    </row>
    <row r="523" spans="1:4" x14ac:dyDescent="0.25">
      <c r="A523" s="48">
        <v>0.2515</v>
      </c>
      <c r="B523" s="51">
        <v>14</v>
      </c>
      <c r="C523" s="65">
        <v>8.9640838741258388E-3</v>
      </c>
      <c r="D523" s="65">
        <v>0.33926038757895849</v>
      </c>
    </row>
    <row r="524" spans="1:4" x14ac:dyDescent="0.25">
      <c r="A524" s="48">
        <v>0.252</v>
      </c>
      <c r="B524" s="51">
        <v>8</v>
      </c>
      <c r="C524" s="65">
        <v>5.9850199850058905E-3</v>
      </c>
      <c r="D524" s="65">
        <v>0.24138708948998444</v>
      </c>
    </row>
    <row r="525" spans="1:4" x14ac:dyDescent="0.25">
      <c r="A525" s="48">
        <v>0.2525</v>
      </c>
      <c r="B525" s="51">
        <v>0</v>
      </c>
      <c r="C525" s="65">
        <v>1.0000000000000009E-3</v>
      </c>
      <c r="D525" s="65">
        <v>4.500000000000004E-2</v>
      </c>
    </row>
    <row r="526" spans="1:4" x14ac:dyDescent="0.25">
      <c r="A526" s="48">
        <v>0.253</v>
      </c>
      <c r="B526" s="51">
        <v>13</v>
      </c>
      <c r="C526" s="65">
        <v>9.9551197902516542E-3</v>
      </c>
      <c r="D526" s="65">
        <v>0.36899367013790529</v>
      </c>
    </row>
    <row r="527" spans="1:4" x14ac:dyDescent="0.25">
      <c r="A527" s="48">
        <v>0.2535</v>
      </c>
      <c r="B527" s="51">
        <v>5</v>
      </c>
      <c r="C527" s="65">
        <v>5.9850199850058905E-3</v>
      </c>
      <c r="D527" s="65">
        <v>0.24138708948998444</v>
      </c>
    </row>
    <row r="528" spans="1:4" x14ac:dyDescent="0.25">
      <c r="A528" s="48">
        <v>0.254</v>
      </c>
      <c r="B528" s="51">
        <v>5</v>
      </c>
      <c r="C528" s="65">
        <v>4.990009995000988E-3</v>
      </c>
      <c r="D528" s="65">
        <v>0.20564093140312512</v>
      </c>
    </row>
    <row r="529" spans="1:4" x14ac:dyDescent="0.25">
      <c r="A529" s="48">
        <v>0.2545</v>
      </c>
      <c r="B529" s="51">
        <v>10</v>
      </c>
      <c r="C529" s="65">
        <v>8.9640838741258388E-3</v>
      </c>
      <c r="D529" s="65">
        <v>0.33926038757895849</v>
      </c>
    </row>
    <row r="530" spans="1:4" x14ac:dyDescent="0.25">
      <c r="A530" s="48">
        <v>0.255</v>
      </c>
      <c r="B530" s="51">
        <v>9</v>
      </c>
      <c r="C530" s="65">
        <v>6.9790349650209471E-3</v>
      </c>
      <c r="D530" s="65">
        <v>0.27552467046293516</v>
      </c>
    </row>
    <row r="531" spans="1:4" x14ac:dyDescent="0.25">
      <c r="A531" s="48">
        <v>0.2555</v>
      </c>
      <c r="B531" s="51">
        <v>8</v>
      </c>
      <c r="C531" s="65">
        <v>6.9790349650209471E-3</v>
      </c>
      <c r="D531" s="65">
        <v>0.27552467046293516</v>
      </c>
    </row>
    <row r="532" spans="1:4" x14ac:dyDescent="0.25">
      <c r="A532" s="48">
        <v>0.25600000000000001</v>
      </c>
      <c r="B532" s="51">
        <v>6</v>
      </c>
      <c r="C532" s="65">
        <v>1.998999999999973E-3</v>
      </c>
      <c r="D532" s="65">
        <v>8.7975000000000025E-2</v>
      </c>
    </row>
    <row r="533" spans="1:4" x14ac:dyDescent="0.25">
      <c r="A533" s="48">
        <v>0.25650000000000001</v>
      </c>
      <c r="B533" s="51">
        <v>10</v>
      </c>
      <c r="C533" s="65">
        <v>7.9720559300558991E-3</v>
      </c>
      <c r="D533" s="65">
        <v>0.3081260602921031</v>
      </c>
    </row>
    <row r="534" spans="1:4" x14ac:dyDescent="0.25">
      <c r="A534" s="48">
        <v>0.25700000000000001</v>
      </c>
      <c r="B534" s="51">
        <v>20</v>
      </c>
      <c r="C534" s="65">
        <v>1.8829965135600757E-2</v>
      </c>
      <c r="D534" s="65">
        <v>0.58306912217169571</v>
      </c>
    </row>
    <row r="535" spans="1:4" x14ac:dyDescent="0.25">
      <c r="A535" s="48">
        <v>0.25750000000000001</v>
      </c>
      <c r="B535" s="51">
        <v>9</v>
      </c>
      <c r="C535" s="65">
        <v>5.9850199850058905E-3</v>
      </c>
      <c r="D535" s="65">
        <v>0.24138708948998444</v>
      </c>
    </row>
    <row r="536" spans="1:4" x14ac:dyDescent="0.25">
      <c r="A536" s="48">
        <v>0.25800000000000001</v>
      </c>
      <c r="B536" s="51">
        <v>15</v>
      </c>
      <c r="C536" s="65">
        <v>9.9551197902516542E-3</v>
      </c>
      <c r="D536" s="65">
        <v>0.36899367013790529</v>
      </c>
    </row>
    <row r="537" spans="1:4" x14ac:dyDescent="0.25">
      <c r="A537" s="48">
        <v>0.25850000000000001</v>
      </c>
      <c r="B537" s="51">
        <v>10</v>
      </c>
      <c r="C537" s="65">
        <v>8.9640838741258388E-3</v>
      </c>
      <c r="D537" s="65">
        <v>0.33926038757895849</v>
      </c>
    </row>
    <row r="538" spans="1:4" x14ac:dyDescent="0.25">
      <c r="A538" s="48">
        <v>0.25900000000000001</v>
      </c>
      <c r="B538" s="51">
        <v>14</v>
      </c>
      <c r="C538" s="65">
        <v>1.1934219505790988E-2</v>
      </c>
      <c r="D538" s="65">
        <v>0.42450645200752313</v>
      </c>
    </row>
    <row r="539" spans="1:4" x14ac:dyDescent="0.25">
      <c r="A539" s="48">
        <v>0.25950000000000001</v>
      </c>
      <c r="B539" s="51">
        <v>15</v>
      </c>
      <c r="C539" s="65">
        <v>1.0945164670461471E-2</v>
      </c>
      <c r="D539" s="65">
        <v>0.39738895498169957</v>
      </c>
    </row>
    <row r="540" spans="1:4" x14ac:dyDescent="0.25">
      <c r="A540" s="48">
        <v>0.26</v>
      </c>
      <c r="B540" s="51">
        <v>5</v>
      </c>
      <c r="C540" s="65">
        <v>4.990009995000988E-3</v>
      </c>
      <c r="D540" s="65">
        <v>0.20564093140312512</v>
      </c>
    </row>
    <row r="541" spans="1:4" x14ac:dyDescent="0.25">
      <c r="A541" s="48">
        <v>0.26050000000000001</v>
      </c>
      <c r="B541" s="51">
        <v>9</v>
      </c>
      <c r="C541" s="65">
        <v>9.9551197902516542E-3</v>
      </c>
      <c r="D541" s="65">
        <v>0.36899367013790529</v>
      </c>
    </row>
    <row r="542" spans="1:4" x14ac:dyDescent="0.25">
      <c r="A542" s="48">
        <v>0.26100000000000001</v>
      </c>
      <c r="B542" s="51">
        <v>15</v>
      </c>
      <c r="C542" s="65">
        <v>1.1934219505790988E-2</v>
      </c>
      <c r="D542" s="65">
        <v>0.42450645200752313</v>
      </c>
    </row>
    <row r="543" spans="1:4" x14ac:dyDescent="0.25">
      <c r="A543" s="48">
        <v>0.26150000000000001</v>
      </c>
      <c r="B543" s="51">
        <v>2</v>
      </c>
      <c r="C543" s="65">
        <v>1.0000000000000009E-3</v>
      </c>
      <c r="D543" s="65">
        <v>4.500000000000004E-2</v>
      </c>
    </row>
    <row r="544" spans="1:4" x14ac:dyDescent="0.25">
      <c r="A544" s="48">
        <v>0.26200000000000001</v>
      </c>
      <c r="B544" s="51">
        <v>6</v>
      </c>
      <c r="C544" s="65">
        <v>3.9940039989999621E-3</v>
      </c>
      <c r="D544" s="65">
        <v>0.16821039937500004</v>
      </c>
    </row>
    <row r="545" spans="1:4" x14ac:dyDescent="0.25">
      <c r="A545" s="48">
        <v>0.26250000000000001</v>
      </c>
      <c r="B545" s="51">
        <v>2</v>
      </c>
      <c r="C545" s="65">
        <v>1.998999999999973E-3</v>
      </c>
      <c r="D545" s="65">
        <v>8.7975000000000025E-2</v>
      </c>
    </row>
    <row r="546" spans="1:4" x14ac:dyDescent="0.25">
      <c r="A546" s="48">
        <v>0.26300000000000001</v>
      </c>
      <c r="B546" s="51">
        <v>6</v>
      </c>
      <c r="C546" s="65">
        <v>4.990009995000988E-3</v>
      </c>
      <c r="D546" s="65">
        <v>0.20564093140312512</v>
      </c>
    </row>
    <row r="547" spans="1:4" x14ac:dyDescent="0.25">
      <c r="A547" s="48">
        <v>0.26350000000000001</v>
      </c>
      <c r="B547" s="51">
        <v>18</v>
      </c>
      <c r="C547" s="65">
        <v>1.0945164670461471E-2</v>
      </c>
      <c r="D547" s="65">
        <v>0.39738895498169957</v>
      </c>
    </row>
    <row r="548" spans="1:4" x14ac:dyDescent="0.25">
      <c r="A548" s="48">
        <v>0.26400000000000001</v>
      </c>
      <c r="B548" s="51">
        <v>9</v>
      </c>
      <c r="C548" s="65">
        <v>6.9790349650209471E-3</v>
      </c>
      <c r="D548" s="65">
        <v>0.27552467046293516</v>
      </c>
    </row>
    <row r="549" spans="1:4" x14ac:dyDescent="0.25">
      <c r="A549" s="48">
        <v>0.26450000000000001</v>
      </c>
      <c r="B549" s="51">
        <v>9</v>
      </c>
      <c r="C549" s="65">
        <v>7.9720559300558991E-3</v>
      </c>
      <c r="D549" s="65">
        <v>0.3081260602921031</v>
      </c>
    </row>
    <row r="550" spans="1:4" x14ac:dyDescent="0.25">
      <c r="A550" s="48">
        <v>0.26500000000000001</v>
      </c>
      <c r="B550" s="51">
        <v>2</v>
      </c>
      <c r="C550" s="65">
        <v>1.0000000000000009E-3</v>
      </c>
      <c r="D550" s="65">
        <v>4.500000000000004E-2</v>
      </c>
    </row>
    <row r="551" spans="1:4" x14ac:dyDescent="0.25">
      <c r="A551" s="48">
        <v>0.26550000000000001</v>
      </c>
      <c r="B551" s="51">
        <v>8</v>
      </c>
      <c r="C551" s="65">
        <v>5.9850199850058905E-3</v>
      </c>
      <c r="D551" s="65">
        <v>0.24138708948998444</v>
      </c>
    </row>
    <row r="552" spans="1:4" x14ac:dyDescent="0.25">
      <c r="A552" s="48">
        <v>0.26600000000000001</v>
      </c>
      <c r="B552" s="51">
        <v>15</v>
      </c>
      <c r="C552" s="65">
        <v>1.4895453637997935E-2</v>
      </c>
      <c r="D552" s="65">
        <v>0.49875439953201406</v>
      </c>
    </row>
    <row r="553" spans="1:4" x14ac:dyDescent="0.25">
      <c r="A553" s="48">
        <v>0.26650000000000001</v>
      </c>
      <c r="B553" s="51">
        <v>9</v>
      </c>
      <c r="C553" s="65">
        <v>6.9790349650209471E-3</v>
      </c>
      <c r="D553" s="65">
        <v>0.27552467046293516</v>
      </c>
    </row>
    <row r="554" spans="1:4" x14ac:dyDescent="0.25">
      <c r="A554" s="48">
        <v>0.26700000000000002</v>
      </c>
      <c r="B554" s="51">
        <v>4</v>
      </c>
      <c r="C554" s="65">
        <v>4.990009995000988E-3</v>
      </c>
      <c r="D554" s="65">
        <v>0.20564093140312512</v>
      </c>
    </row>
    <row r="555" spans="1:4" x14ac:dyDescent="0.25">
      <c r="A555" s="48">
        <v>0.26750000000000002</v>
      </c>
      <c r="B555" s="51">
        <v>10</v>
      </c>
      <c r="C555" s="65">
        <v>9.9551197902516542E-3</v>
      </c>
      <c r="D555" s="65">
        <v>0.36899367013790529</v>
      </c>
    </row>
    <row r="556" spans="1:4" x14ac:dyDescent="0.25">
      <c r="A556" s="48">
        <v>0.26800000000000002</v>
      </c>
      <c r="B556" s="51">
        <v>8</v>
      </c>
      <c r="C556" s="65">
        <v>4.990009995000988E-3</v>
      </c>
      <c r="D556" s="65">
        <v>0.20564093140312512</v>
      </c>
    </row>
    <row r="557" spans="1:4" x14ac:dyDescent="0.25">
      <c r="A557" s="48">
        <v>0.26850000000000002</v>
      </c>
      <c r="B557" s="51">
        <v>13</v>
      </c>
      <c r="C557" s="65">
        <v>9.9551197902516542E-3</v>
      </c>
      <c r="D557" s="65">
        <v>0.36899367013790529</v>
      </c>
    </row>
    <row r="558" spans="1:4" x14ac:dyDescent="0.25">
      <c r="A558" s="48">
        <v>0.26900000000000002</v>
      </c>
      <c r="B558" s="51">
        <v>12</v>
      </c>
      <c r="C558" s="65">
        <v>9.9551197902516542E-3</v>
      </c>
      <c r="D558" s="65">
        <v>0.36899367013790529</v>
      </c>
    </row>
    <row r="559" spans="1:4" x14ac:dyDescent="0.25">
      <c r="A559" s="48">
        <v>0.26950000000000002</v>
      </c>
      <c r="B559" s="51">
        <v>1</v>
      </c>
      <c r="C559" s="65">
        <v>1.0000000000000009E-3</v>
      </c>
      <c r="D559" s="65">
        <v>4.500000000000004E-2</v>
      </c>
    </row>
    <row r="560" spans="1:4" x14ac:dyDescent="0.25">
      <c r="A560" s="48">
        <v>0.27</v>
      </c>
      <c r="B560" s="51">
        <v>3</v>
      </c>
      <c r="C560" s="65">
        <v>1.998999999999973E-3</v>
      </c>
      <c r="D560" s="65">
        <v>8.7975000000000025E-2</v>
      </c>
    </row>
    <row r="561" spans="1:4" x14ac:dyDescent="0.25">
      <c r="A561" s="48">
        <v>0.27050000000000002</v>
      </c>
      <c r="B561" s="51">
        <v>11</v>
      </c>
      <c r="C561" s="65">
        <v>9.9551197902516542E-3</v>
      </c>
      <c r="D561" s="65">
        <v>0.36899367013790529</v>
      </c>
    </row>
    <row r="562" spans="1:4" x14ac:dyDescent="0.25">
      <c r="A562" s="48">
        <v>0.27100000000000002</v>
      </c>
      <c r="B562" s="51">
        <v>12</v>
      </c>
      <c r="C562" s="65">
        <v>9.9551197902516542E-3</v>
      </c>
      <c r="D562" s="65">
        <v>0.36899367013790529</v>
      </c>
    </row>
    <row r="563" spans="1:4" x14ac:dyDescent="0.25">
      <c r="A563" s="48">
        <v>0.27150000000000002</v>
      </c>
      <c r="B563" s="51">
        <v>13</v>
      </c>
      <c r="C563" s="65">
        <v>8.9640838741258388E-3</v>
      </c>
      <c r="D563" s="65">
        <v>0.33926038757895849</v>
      </c>
    </row>
    <row r="564" spans="1:4" x14ac:dyDescent="0.25">
      <c r="A564" s="48">
        <v>0.27200000000000002</v>
      </c>
      <c r="B564" s="51">
        <v>12</v>
      </c>
      <c r="C564" s="65">
        <v>8.9640838741258388E-3</v>
      </c>
      <c r="D564" s="65">
        <v>0.33926038757895849</v>
      </c>
    </row>
    <row r="565" spans="1:4" x14ac:dyDescent="0.25">
      <c r="A565" s="48">
        <v>0.27250000000000002</v>
      </c>
      <c r="B565" s="51">
        <v>0</v>
      </c>
      <c r="C565" s="65">
        <v>1.0000000000000009E-3</v>
      </c>
      <c r="D565" s="65">
        <v>4.500000000000004E-2</v>
      </c>
    </row>
    <row r="566" spans="1:4" x14ac:dyDescent="0.25">
      <c r="A566" s="48">
        <v>0.27300000000000002</v>
      </c>
      <c r="B566" s="51">
        <v>11</v>
      </c>
      <c r="C566" s="65">
        <v>9.9551197902516542E-3</v>
      </c>
      <c r="D566" s="65">
        <v>0.36899367013790529</v>
      </c>
    </row>
    <row r="567" spans="1:4" x14ac:dyDescent="0.25">
      <c r="A567" s="48">
        <v>0.27350000000000002</v>
      </c>
      <c r="B567" s="51">
        <v>10</v>
      </c>
      <c r="C567" s="65">
        <v>1.0945164670461471E-2</v>
      </c>
      <c r="D567" s="65">
        <v>0.39738895498169957</v>
      </c>
    </row>
    <row r="568" spans="1:4" x14ac:dyDescent="0.25">
      <c r="A568" s="48">
        <v>0.27400000000000002</v>
      </c>
      <c r="B568" s="51">
        <v>16</v>
      </c>
      <c r="C568" s="65">
        <v>1.1934219505790988E-2</v>
      </c>
      <c r="D568" s="65">
        <v>0.42450645200752313</v>
      </c>
    </row>
    <row r="569" spans="1:4" x14ac:dyDescent="0.25">
      <c r="A569" s="48">
        <v>0.27450000000000002</v>
      </c>
      <c r="B569" s="51">
        <v>2</v>
      </c>
      <c r="C569" s="65">
        <v>2.9970009999999991E-3</v>
      </c>
      <c r="D569" s="65">
        <v>0.12901612500000004</v>
      </c>
    </row>
    <row r="570" spans="1:4" x14ac:dyDescent="0.25">
      <c r="A570" s="48">
        <v>0.27500000000000002</v>
      </c>
      <c r="B570" s="51">
        <v>14</v>
      </c>
      <c r="C570" s="65">
        <v>1.1934219505790988E-2</v>
      </c>
      <c r="D570" s="65">
        <v>0.42450645200752313</v>
      </c>
    </row>
    <row r="571" spans="1:4" x14ac:dyDescent="0.25">
      <c r="A571" s="48">
        <v>0.27550000000000002</v>
      </c>
      <c r="B571" s="51">
        <v>0</v>
      </c>
      <c r="C571" s="65">
        <v>1.0000000000000009E-3</v>
      </c>
      <c r="D571" s="65">
        <v>4.500000000000004E-2</v>
      </c>
    </row>
    <row r="572" spans="1:4" x14ac:dyDescent="0.25">
      <c r="A572" s="48">
        <v>0.27600000000000002</v>
      </c>
      <c r="B572" s="51">
        <v>14</v>
      </c>
      <c r="C572" s="65">
        <v>1.2922285286285251E-2</v>
      </c>
      <c r="D572" s="65">
        <v>0.4504036616671846</v>
      </c>
    </row>
    <row r="573" spans="1:4" x14ac:dyDescent="0.25">
      <c r="A573" s="48">
        <v>0.27650000000000002</v>
      </c>
      <c r="B573" s="51">
        <v>8</v>
      </c>
      <c r="C573" s="65">
        <v>5.9850199850058905E-3</v>
      </c>
      <c r="D573" s="65">
        <v>0.24138708948998444</v>
      </c>
    </row>
    <row r="574" spans="1:4" x14ac:dyDescent="0.25">
      <c r="A574" s="48">
        <v>0.27700000000000002</v>
      </c>
      <c r="B574" s="51">
        <v>6</v>
      </c>
      <c r="C574" s="65">
        <v>4.990009995000988E-3</v>
      </c>
      <c r="D574" s="65">
        <v>0.20564093140312512</v>
      </c>
    </row>
    <row r="575" spans="1:4" x14ac:dyDescent="0.25">
      <c r="A575" s="48">
        <v>0.27750000000000002</v>
      </c>
      <c r="B575" s="51">
        <v>13</v>
      </c>
      <c r="C575" s="65">
        <v>8.9640838741258388E-3</v>
      </c>
      <c r="D575" s="65">
        <v>0.33926038757895849</v>
      </c>
    </row>
    <row r="576" spans="1:4" x14ac:dyDescent="0.25">
      <c r="A576" s="48">
        <v>0.27800000000000002</v>
      </c>
      <c r="B576" s="51">
        <v>2</v>
      </c>
      <c r="C576" s="65">
        <v>1.0000000000000009E-3</v>
      </c>
      <c r="D576" s="65">
        <v>4.500000000000004E-2</v>
      </c>
    </row>
    <row r="577" spans="1:4" x14ac:dyDescent="0.25">
      <c r="A577" s="48">
        <v>0.27850000000000003</v>
      </c>
      <c r="B577" s="51">
        <v>0</v>
      </c>
      <c r="C577" s="65">
        <v>1.0000000000000009E-3</v>
      </c>
      <c r="D577" s="65">
        <v>4.500000000000004E-2</v>
      </c>
    </row>
    <row r="578" spans="1:4" x14ac:dyDescent="0.25">
      <c r="A578" s="48">
        <v>0.27900000000000003</v>
      </c>
      <c r="B578" s="51">
        <v>15</v>
      </c>
      <c r="C578" s="65">
        <v>1.0945164670461471E-2</v>
      </c>
      <c r="D578" s="65">
        <v>0.39738895498169957</v>
      </c>
    </row>
    <row r="579" spans="1:4" x14ac:dyDescent="0.25">
      <c r="A579" s="48">
        <v>0.27950000000000003</v>
      </c>
      <c r="B579" s="51">
        <v>14</v>
      </c>
      <c r="C579" s="65">
        <v>1.2922285286285251E-2</v>
      </c>
      <c r="D579" s="65">
        <v>0.4504036616671846</v>
      </c>
    </row>
    <row r="580" spans="1:4" x14ac:dyDescent="0.25">
      <c r="A580" s="48">
        <v>0.28000000000000003</v>
      </c>
      <c r="B580" s="51">
        <v>5</v>
      </c>
      <c r="C580" s="65">
        <v>3.9940039989999621E-3</v>
      </c>
      <c r="D580" s="65">
        <v>0.16821039937500004</v>
      </c>
    </row>
    <row r="581" spans="1:4" x14ac:dyDescent="0.25">
      <c r="A581" s="48">
        <v>0.28050000000000003</v>
      </c>
      <c r="B581" s="51">
        <v>0</v>
      </c>
      <c r="C581" s="65">
        <v>1.0000000000000009E-3</v>
      </c>
      <c r="D581" s="65">
        <v>4.500000000000004E-2</v>
      </c>
    </row>
    <row r="582" spans="1:4" x14ac:dyDescent="0.25">
      <c r="A582" s="48">
        <v>0.28100000000000003</v>
      </c>
      <c r="B582" s="51">
        <v>6</v>
      </c>
      <c r="C582" s="65">
        <v>4.990009995000988E-3</v>
      </c>
      <c r="D582" s="65">
        <v>0.20564093140312512</v>
      </c>
    </row>
    <row r="583" spans="1:4" x14ac:dyDescent="0.25">
      <c r="A583" s="48">
        <v>0.28149999999999997</v>
      </c>
      <c r="B583" s="51">
        <v>14</v>
      </c>
      <c r="C583" s="65">
        <v>9.9551197902516542E-3</v>
      </c>
      <c r="D583" s="65">
        <v>0.36899367013790529</v>
      </c>
    </row>
    <row r="584" spans="1:4" x14ac:dyDescent="0.25">
      <c r="A584" s="48">
        <v>0.28199999999999997</v>
      </c>
      <c r="B584" s="51">
        <v>9</v>
      </c>
      <c r="C584" s="65">
        <v>7.9720559300558991E-3</v>
      </c>
      <c r="D584" s="65">
        <v>0.3081260602921031</v>
      </c>
    </row>
    <row r="585" spans="1:4" x14ac:dyDescent="0.25">
      <c r="A585" s="48">
        <v>0.28249999999999997</v>
      </c>
      <c r="B585" s="51">
        <v>12</v>
      </c>
      <c r="C585" s="65">
        <v>8.9640838741258388E-3</v>
      </c>
      <c r="D585" s="65">
        <v>0.33926038757895849</v>
      </c>
    </row>
    <row r="586" spans="1:4" x14ac:dyDescent="0.25">
      <c r="A586" s="48">
        <v>0.28299999999999997</v>
      </c>
      <c r="B586" s="51">
        <v>10</v>
      </c>
      <c r="C586" s="65">
        <v>6.9790349650209471E-3</v>
      </c>
      <c r="D586" s="65">
        <v>0.27552467046293516</v>
      </c>
    </row>
    <row r="587" spans="1:4" x14ac:dyDescent="0.25">
      <c r="A587" s="48">
        <v>0.28349999999999997</v>
      </c>
      <c r="B587" s="51">
        <v>11</v>
      </c>
      <c r="C587" s="65">
        <v>9.9551197902516542E-3</v>
      </c>
      <c r="D587" s="65">
        <v>0.36899367013790529</v>
      </c>
    </row>
    <row r="588" spans="1:4" x14ac:dyDescent="0.25">
      <c r="A588" s="48">
        <v>0.28399999999999997</v>
      </c>
      <c r="B588" s="51">
        <v>6</v>
      </c>
      <c r="C588" s="65">
        <v>3.9940039989999621E-3</v>
      </c>
      <c r="D588" s="65">
        <v>0.16821039937500004</v>
      </c>
    </row>
    <row r="589" spans="1:4" x14ac:dyDescent="0.25">
      <c r="A589" s="48">
        <v>0.28449999999999998</v>
      </c>
      <c r="B589" s="51">
        <v>10</v>
      </c>
      <c r="C589" s="65">
        <v>9.9551197902516542E-3</v>
      </c>
      <c r="D589" s="65">
        <v>0.36899367013790529</v>
      </c>
    </row>
    <row r="590" spans="1:4" x14ac:dyDescent="0.25">
      <c r="A590" s="48">
        <v>0.28499999999999998</v>
      </c>
      <c r="B590" s="51">
        <v>11</v>
      </c>
      <c r="C590" s="65">
        <v>5.9850199850058905E-3</v>
      </c>
      <c r="D590" s="65">
        <v>0.24138708948998444</v>
      </c>
    </row>
    <row r="591" spans="1:4" x14ac:dyDescent="0.25">
      <c r="A591" s="48">
        <v>0.28549999999999998</v>
      </c>
      <c r="B591" s="51">
        <v>1</v>
      </c>
      <c r="C591" s="65">
        <v>1.998999999999973E-3</v>
      </c>
      <c r="D591" s="65">
        <v>8.7975000000000025E-2</v>
      </c>
    </row>
    <row r="592" spans="1:4" x14ac:dyDescent="0.25">
      <c r="A592" s="48">
        <v>0.28599999999999998</v>
      </c>
      <c r="B592" s="51">
        <v>8</v>
      </c>
      <c r="C592" s="65">
        <v>6.9790349650209471E-3</v>
      </c>
      <c r="D592" s="65">
        <v>0.27552467046293516</v>
      </c>
    </row>
    <row r="593" spans="1:4" x14ac:dyDescent="0.25">
      <c r="A593" s="48">
        <v>0.28649999999999998</v>
      </c>
      <c r="B593" s="51">
        <v>12</v>
      </c>
      <c r="C593" s="65">
        <v>8.9640838741258388E-3</v>
      </c>
      <c r="D593" s="65">
        <v>0.33926038757895849</v>
      </c>
    </row>
    <row r="594" spans="1:4" x14ac:dyDescent="0.25">
      <c r="A594" s="48">
        <v>0.28699999999999998</v>
      </c>
      <c r="B594" s="51">
        <v>9</v>
      </c>
      <c r="C594" s="65">
        <v>5.9850199850058905E-3</v>
      </c>
      <c r="D594" s="65">
        <v>0.24138708948998444</v>
      </c>
    </row>
    <row r="595" spans="1:4" x14ac:dyDescent="0.25">
      <c r="A595" s="48">
        <v>0.28749999999999998</v>
      </c>
      <c r="B595" s="51">
        <v>9</v>
      </c>
      <c r="C595" s="65">
        <v>7.9720559300558991E-3</v>
      </c>
      <c r="D595" s="65">
        <v>0.3081260602921031</v>
      </c>
    </row>
    <row r="596" spans="1:4" x14ac:dyDescent="0.25">
      <c r="A596" s="48">
        <v>0.28799999999999998</v>
      </c>
      <c r="B596" s="51">
        <v>5</v>
      </c>
      <c r="C596" s="65">
        <v>3.9940039989999621E-3</v>
      </c>
      <c r="D596" s="65">
        <v>0.16821039937500004</v>
      </c>
    </row>
    <row r="597" spans="1:4" x14ac:dyDescent="0.25">
      <c r="A597" s="48">
        <v>0.28849999999999998</v>
      </c>
      <c r="B597" s="51">
        <v>10</v>
      </c>
      <c r="C597" s="65">
        <v>8.9640838741258388E-3</v>
      </c>
      <c r="D597" s="65">
        <v>0.33926038757895849</v>
      </c>
    </row>
    <row r="598" spans="1:4" x14ac:dyDescent="0.25">
      <c r="A598" s="48">
        <v>0.28899999999999998</v>
      </c>
      <c r="B598" s="51">
        <v>13</v>
      </c>
      <c r="C598" s="65">
        <v>1.0945164670461471E-2</v>
      </c>
      <c r="D598" s="65">
        <v>0.39738895498169957</v>
      </c>
    </row>
    <row r="599" spans="1:4" x14ac:dyDescent="0.25">
      <c r="A599" s="48">
        <v>0.28949999999999998</v>
      </c>
      <c r="B599" s="51">
        <v>0</v>
      </c>
      <c r="C599" s="65">
        <v>1.0000000000000009E-3</v>
      </c>
      <c r="D599" s="65">
        <v>4.500000000000004E-2</v>
      </c>
    </row>
    <row r="600" spans="1:4" x14ac:dyDescent="0.25">
      <c r="A600" s="48">
        <v>0.28999999999999998</v>
      </c>
      <c r="B600" s="51">
        <v>1</v>
      </c>
      <c r="C600" s="65">
        <v>1.998999999999973E-3</v>
      </c>
      <c r="D600" s="65">
        <v>8.7975000000000025E-2</v>
      </c>
    </row>
    <row r="601" spans="1:4" x14ac:dyDescent="0.25">
      <c r="A601" s="48">
        <v>0.29049999999999998</v>
      </c>
      <c r="B601" s="51">
        <v>14</v>
      </c>
      <c r="C601" s="65">
        <v>1.2922285286285251E-2</v>
      </c>
      <c r="D601" s="65">
        <v>0.4504036616671846</v>
      </c>
    </row>
    <row r="602" spans="1:4" x14ac:dyDescent="0.25">
      <c r="A602" s="48">
        <v>0.29099999999999998</v>
      </c>
      <c r="B602" s="51">
        <v>5</v>
      </c>
      <c r="C602" s="65">
        <v>3.9940039989999621E-3</v>
      </c>
      <c r="D602" s="65">
        <v>0.16821039937500004</v>
      </c>
    </row>
    <row r="603" spans="1:4" x14ac:dyDescent="0.25">
      <c r="A603" s="48">
        <v>0.29149999999999998</v>
      </c>
      <c r="B603" s="51">
        <v>14</v>
      </c>
      <c r="C603" s="65">
        <v>9.9551197902516542E-3</v>
      </c>
      <c r="D603" s="65">
        <v>0.36899367013790529</v>
      </c>
    </row>
    <row r="604" spans="1:4" x14ac:dyDescent="0.25">
      <c r="A604" s="48">
        <v>0.29199999999999998</v>
      </c>
      <c r="B604" s="51">
        <v>12</v>
      </c>
      <c r="C604" s="65">
        <v>7.9720559300558991E-3</v>
      </c>
      <c r="D604" s="65">
        <v>0.3081260602921031</v>
      </c>
    </row>
    <row r="605" spans="1:4" x14ac:dyDescent="0.25">
      <c r="A605" s="48">
        <v>0.29249999999999998</v>
      </c>
      <c r="B605" s="51">
        <v>5</v>
      </c>
      <c r="C605" s="65">
        <v>2.9970009999999991E-3</v>
      </c>
      <c r="D605" s="65">
        <v>0.12901612500000004</v>
      </c>
    </row>
    <row r="606" spans="1:4" x14ac:dyDescent="0.25">
      <c r="A606" s="48">
        <v>0.29299999999999998</v>
      </c>
      <c r="B606" s="51">
        <v>13</v>
      </c>
      <c r="C606" s="65">
        <v>8.9640838741258388E-3</v>
      </c>
      <c r="D606" s="65">
        <v>0.33926038757895849</v>
      </c>
    </row>
    <row r="607" spans="1:4" x14ac:dyDescent="0.25">
      <c r="A607" s="48">
        <v>0.29349999999999998</v>
      </c>
      <c r="B607" s="51">
        <v>8</v>
      </c>
      <c r="C607" s="65">
        <v>6.9790349650209471E-3</v>
      </c>
      <c r="D607" s="65">
        <v>0.27552467046293516</v>
      </c>
    </row>
    <row r="608" spans="1:4" x14ac:dyDescent="0.25">
      <c r="A608" s="48">
        <v>0.29399999999999998</v>
      </c>
      <c r="B608" s="51">
        <v>5</v>
      </c>
      <c r="C608" s="65">
        <v>3.9940039989999621E-3</v>
      </c>
      <c r="D608" s="65">
        <v>0.16821039937500004</v>
      </c>
    </row>
    <row r="609" spans="1:4" x14ac:dyDescent="0.25">
      <c r="A609" s="48">
        <v>0.29449999999999998</v>
      </c>
      <c r="B609" s="51">
        <v>8</v>
      </c>
      <c r="C609" s="65">
        <v>6.9790349650209471E-3</v>
      </c>
      <c r="D609" s="65">
        <v>0.27552467046293516</v>
      </c>
    </row>
    <row r="610" spans="1:4" x14ac:dyDescent="0.25">
      <c r="A610" s="48">
        <v>0.29499999999999998</v>
      </c>
      <c r="B610" s="51">
        <v>2</v>
      </c>
      <c r="C610" s="65">
        <v>1.0000000000000009E-3</v>
      </c>
      <c r="D610" s="65">
        <v>4.500000000000004E-2</v>
      </c>
    </row>
    <row r="611" spans="1:4" x14ac:dyDescent="0.25">
      <c r="A611" s="48">
        <v>0.29549999999999998</v>
      </c>
      <c r="B611" s="51">
        <v>14</v>
      </c>
      <c r="C611" s="65">
        <v>1.1934219505790988E-2</v>
      </c>
      <c r="D611" s="65">
        <v>0.42450645200752313</v>
      </c>
    </row>
    <row r="612" spans="1:4" x14ac:dyDescent="0.25">
      <c r="A612" s="48">
        <v>0.29599999999999999</v>
      </c>
      <c r="B612" s="51">
        <v>9</v>
      </c>
      <c r="C612" s="65">
        <v>8.9640838741258388E-3</v>
      </c>
      <c r="D612" s="65">
        <v>0.33926038757895849</v>
      </c>
    </row>
    <row r="613" spans="1:4" x14ac:dyDescent="0.25">
      <c r="A613" s="48">
        <v>0.29649999999999999</v>
      </c>
      <c r="B613" s="51">
        <v>8</v>
      </c>
      <c r="C613" s="65">
        <v>5.9850199850058905E-3</v>
      </c>
      <c r="D613" s="65">
        <v>0.24138708948998444</v>
      </c>
    </row>
    <row r="614" spans="1:4" x14ac:dyDescent="0.25">
      <c r="A614" s="48">
        <v>0.29699999999999999</v>
      </c>
      <c r="B614" s="51">
        <v>7</v>
      </c>
      <c r="C614" s="65">
        <v>6.9790349650209471E-3</v>
      </c>
      <c r="D614" s="65">
        <v>0.27552467046293516</v>
      </c>
    </row>
    <row r="615" spans="1:4" x14ac:dyDescent="0.25">
      <c r="A615" s="48">
        <v>0.29749999999999999</v>
      </c>
      <c r="B615" s="51">
        <v>13</v>
      </c>
      <c r="C615" s="65">
        <v>1.0945164670461471E-2</v>
      </c>
      <c r="D615" s="65">
        <v>0.39738895498169957</v>
      </c>
    </row>
    <row r="616" spans="1:4" x14ac:dyDescent="0.25">
      <c r="A616" s="48">
        <v>0.29799999999999999</v>
      </c>
      <c r="B616" s="51">
        <v>11</v>
      </c>
      <c r="C616" s="65">
        <v>9.9551197902516542E-3</v>
      </c>
      <c r="D616" s="65">
        <v>0.36899367013790529</v>
      </c>
    </row>
    <row r="617" spans="1:4" x14ac:dyDescent="0.25">
      <c r="A617" s="48">
        <v>0.29849999999999999</v>
      </c>
      <c r="B617" s="51">
        <v>17</v>
      </c>
      <c r="C617" s="65">
        <v>1.1934219505790988E-2</v>
      </c>
      <c r="D617" s="65">
        <v>0.42450645200752313</v>
      </c>
    </row>
    <row r="618" spans="1:4" x14ac:dyDescent="0.25">
      <c r="A618" s="48">
        <v>0.29899999999999999</v>
      </c>
      <c r="B618" s="51">
        <v>11</v>
      </c>
      <c r="C618" s="65">
        <v>7.9720559300558991E-3</v>
      </c>
      <c r="D618" s="65">
        <v>0.3081260602921031</v>
      </c>
    </row>
    <row r="619" spans="1:4" x14ac:dyDescent="0.25">
      <c r="A619" s="48">
        <v>0.29949999999999999</v>
      </c>
      <c r="B619" s="51">
        <v>4</v>
      </c>
      <c r="C619" s="65">
        <v>2.9970009999999991E-3</v>
      </c>
      <c r="D619" s="65">
        <v>0.12901612500000004</v>
      </c>
    </row>
    <row r="620" spans="1:4" x14ac:dyDescent="0.25">
      <c r="A620" s="48">
        <v>0.3</v>
      </c>
      <c r="B620" s="51">
        <v>14</v>
      </c>
      <c r="C620" s="65">
        <v>1.0945164670461471E-2</v>
      </c>
      <c r="D620" s="65">
        <v>0.39738895498169957</v>
      </c>
    </row>
    <row r="621" spans="1:4" x14ac:dyDescent="0.25">
      <c r="A621" s="48">
        <v>0.30049999999999999</v>
      </c>
      <c r="B621" s="51">
        <v>15</v>
      </c>
      <c r="C621" s="65">
        <v>1.1934219505790988E-2</v>
      </c>
      <c r="D621" s="65">
        <v>0.42450645200752313</v>
      </c>
    </row>
    <row r="622" spans="1:4" x14ac:dyDescent="0.25">
      <c r="A622" s="48">
        <v>0.30099999999999999</v>
      </c>
      <c r="B622" s="51">
        <v>8</v>
      </c>
      <c r="C622" s="65">
        <v>5.9850199850058905E-3</v>
      </c>
      <c r="D622" s="65">
        <v>0.24138708948998444</v>
      </c>
    </row>
    <row r="623" spans="1:4" x14ac:dyDescent="0.25">
      <c r="A623" s="48">
        <v>0.30149999999999999</v>
      </c>
      <c r="B623" s="51">
        <v>17</v>
      </c>
      <c r="C623" s="65">
        <v>1.1934219505790988E-2</v>
      </c>
      <c r="D623" s="65">
        <v>0.42450645200752313</v>
      </c>
    </row>
    <row r="624" spans="1:4" x14ac:dyDescent="0.25">
      <c r="A624" s="48">
        <v>0.30199999999999999</v>
      </c>
      <c r="B624" s="51">
        <v>10</v>
      </c>
      <c r="C624" s="65">
        <v>7.9720559300558991E-3</v>
      </c>
      <c r="D624" s="65">
        <v>0.3081260602921031</v>
      </c>
    </row>
    <row r="625" spans="1:4" x14ac:dyDescent="0.25">
      <c r="A625" s="48">
        <v>0.30249999999999999</v>
      </c>
      <c r="B625" s="51">
        <v>2</v>
      </c>
      <c r="C625" s="65">
        <v>1.998999999999973E-3</v>
      </c>
      <c r="D625" s="65">
        <v>8.7975000000000025E-2</v>
      </c>
    </row>
    <row r="626" spans="1:4" x14ac:dyDescent="0.25">
      <c r="A626" s="48">
        <v>0.30299999999999999</v>
      </c>
      <c r="B626" s="51">
        <v>1</v>
      </c>
      <c r="C626" s="65">
        <v>1.0000000000000009E-3</v>
      </c>
      <c r="D626" s="65">
        <v>4.500000000000004E-2</v>
      </c>
    </row>
    <row r="627" spans="1:4" x14ac:dyDescent="0.25">
      <c r="A627" s="48">
        <v>0.30349999999999999</v>
      </c>
      <c r="B627" s="51">
        <v>15</v>
      </c>
      <c r="C627" s="65">
        <v>1.2922285286285251E-2</v>
      </c>
      <c r="D627" s="65">
        <v>0.4504036616671846</v>
      </c>
    </row>
    <row r="628" spans="1:4" x14ac:dyDescent="0.25">
      <c r="A628" s="48">
        <v>0.30399999999999999</v>
      </c>
      <c r="B628" s="51">
        <v>5</v>
      </c>
      <c r="C628" s="65">
        <v>4.990009995000988E-3</v>
      </c>
      <c r="D628" s="65">
        <v>0.20564093140312512</v>
      </c>
    </row>
    <row r="629" spans="1:4" x14ac:dyDescent="0.25">
      <c r="A629" s="48">
        <v>0.30449999999999999</v>
      </c>
      <c r="B629" s="51">
        <v>10</v>
      </c>
      <c r="C629" s="65">
        <v>6.9790349650209471E-3</v>
      </c>
      <c r="D629" s="65">
        <v>0.27552467046293516</v>
      </c>
    </row>
    <row r="630" spans="1:4" x14ac:dyDescent="0.25">
      <c r="A630" s="48">
        <v>0.30499999999999999</v>
      </c>
      <c r="B630" s="51">
        <v>2</v>
      </c>
      <c r="C630" s="65">
        <v>2.9970009999999991E-3</v>
      </c>
      <c r="D630" s="65">
        <v>0.12901612500000004</v>
      </c>
    </row>
    <row r="631" spans="1:4" x14ac:dyDescent="0.25">
      <c r="A631" s="48">
        <v>0.30549999999999999</v>
      </c>
      <c r="B631" s="51">
        <v>9</v>
      </c>
      <c r="C631" s="65">
        <v>5.9850199850058905E-3</v>
      </c>
      <c r="D631" s="65">
        <v>0.24138708948998444</v>
      </c>
    </row>
    <row r="632" spans="1:4" x14ac:dyDescent="0.25">
      <c r="A632" s="48">
        <v>0.30599999999999999</v>
      </c>
      <c r="B632" s="51">
        <v>10</v>
      </c>
      <c r="C632" s="65">
        <v>7.9720559300558991E-3</v>
      </c>
      <c r="D632" s="65">
        <v>0.3081260602921031</v>
      </c>
    </row>
    <row r="633" spans="1:4" x14ac:dyDescent="0.25">
      <c r="A633" s="48">
        <v>0.30649999999999999</v>
      </c>
      <c r="B633" s="51">
        <v>1</v>
      </c>
      <c r="C633" s="65">
        <v>1.998999999999973E-3</v>
      </c>
      <c r="D633" s="65">
        <v>8.7975000000000025E-2</v>
      </c>
    </row>
    <row r="634" spans="1:4" x14ac:dyDescent="0.25">
      <c r="A634" s="48">
        <v>0.307</v>
      </c>
      <c r="B634" s="51">
        <v>3</v>
      </c>
      <c r="C634" s="65">
        <v>2.9970009999999991E-3</v>
      </c>
      <c r="D634" s="65">
        <v>0.12901612500000004</v>
      </c>
    </row>
    <row r="635" spans="1:4" x14ac:dyDescent="0.25">
      <c r="A635" s="48">
        <v>0.3075</v>
      </c>
      <c r="B635" s="51">
        <v>1</v>
      </c>
      <c r="C635" s="65">
        <v>1.0000000000000009E-3</v>
      </c>
      <c r="D635" s="65">
        <v>4.500000000000004E-2</v>
      </c>
    </row>
    <row r="636" spans="1:4" x14ac:dyDescent="0.25">
      <c r="A636" s="48">
        <v>0.308</v>
      </c>
      <c r="B636" s="51">
        <v>8</v>
      </c>
      <c r="C636" s="65">
        <v>4.990009995000988E-3</v>
      </c>
      <c r="D636" s="65">
        <v>0.20564093140312512</v>
      </c>
    </row>
    <row r="637" spans="1:4" x14ac:dyDescent="0.25">
      <c r="A637" s="48">
        <v>0.3085</v>
      </c>
      <c r="B637" s="51">
        <v>13</v>
      </c>
      <c r="C637" s="65">
        <v>1.1934219505790988E-2</v>
      </c>
      <c r="D637" s="65">
        <v>0.42450645200752313</v>
      </c>
    </row>
    <row r="638" spans="1:4" x14ac:dyDescent="0.25">
      <c r="A638" s="48">
        <v>0.309</v>
      </c>
      <c r="B638" s="51">
        <v>3</v>
      </c>
      <c r="C638" s="65">
        <v>3.9940039989999621E-3</v>
      </c>
      <c r="D638" s="65">
        <v>0.16821039937500004</v>
      </c>
    </row>
    <row r="639" spans="1:4" x14ac:dyDescent="0.25">
      <c r="A639" s="48">
        <v>0.3095</v>
      </c>
      <c r="B639" s="51">
        <v>21</v>
      </c>
      <c r="C639" s="65">
        <v>1.7847812948549313E-2</v>
      </c>
      <c r="D639" s="65">
        <v>0.56342316457769182</v>
      </c>
    </row>
    <row r="640" spans="1:4" x14ac:dyDescent="0.25">
      <c r="A640" s="48">
        <v>0.31</v>
      </c>
      <c r="B640" s="51">
        <v>17</v>
      </c>
      <c r="C640" s="65">
        <v>1.3909363000998876E-2</v>
      </c>
      <c r="D640" s="65">
        <v>0.47513549689216128</v>
      </c>
    </row>
    <row r="641" spans="1:4" x14ac:dyDescent="0.25">
      <c r="A641" s="48">
        <v>0.3105</v>
      </c>
      <c r="B641" s="51">
        <v>10</v>
      </c>
      <c r="C641" s="65">
        <v>8.9640838741258388E-3</v>
      </c>
      <c r="D641" s="65">
        <v>0.33926038757895849</v>
      </c>
    </row>
    <row r="642" spans="1:4" x14ac:dyDescent="0.25">
      <c r="A642" s="48">
        <v>0.311</v>
      </c>
      <c r="B642" s="51">
        <v>0</v>
      </c>
      <c r="C642" s="65">
        <v>1.0000000000000009E-3</v>
      </c>
      <c r="D642" s="65">
        <v>4.500000000000004E-2</v>
      </c>
    </row>
    <row r="643" spans="1:4" x14ac:dyDescent="0.25">
      <c r="A643" s="48">
        <v>0.3115</v>
      </c>
      <c r="B643" s="51">
        <v>10</v>
      </c>
      <c r="C643" s="65">
        <v>6.9790349650209471E-3</v>
      </c>
      <c r="D643" s="65">
        <v>0.27552467046293516</v>
      </c>
    </row>
    <row r="644" spans="1:4" x14ac:dyDescent="0.25">
      <c r="A644" s="48">
        <v>0.312</v>
      </c>
      <c r="B644" s="51">
        <v>10</v>
      </c>
      <c r="C644" s="65">
        <v>6.9790349650209471E-3</v>
      </c>
      <c r="D644" s="65">
        <v>0.27552467046293516</v>
      </c>
    </row>
    <row r="645" spans="1:4" x14ac:dyDescent="0.25">
      <c r="A645" s="48">
        <v>0.3125</v>
      </c>
      <c r="B645" s="51">
        <v>8</v>
      </c>
      <c r="C645" s="65">
        <v>6.9790349650209471E-3</v>
      </c>
      <c r="D645" s="65">
        <v>0.27552467046293516</v>
      </c>
    </row>
    <row r="646" spans="1:4" x14ac:dyDescent="0.25">
      <c r="A646" s="48">
        <v>0.313</v>
      </c>
      <c r="B646" s="51">
        <v>6</v>
      </c>
      <c r="C646" s="65">
        <v>3.9940039989999621E-3</v>
      </c>
      <c r="D646" s="65">
        <v>0.16821039937500004</v>
      </c>
    </row>
    <row r="647" spans="1:4" x14ac:dyDescent="0.25">
      <c r="A647" s="48">
        <v>0.3135</v>
      </c>
      <c r="B647" s="51">
        <v>10</v>
      </c>
      <c r="C647" s="65">
        <v>8.9640838741258388E-3</v>
      </c>
      <c r="D647" s="65">
        <v>0.33926038757895849</v>
      </c>
    </row>
    <row r="648" spans="1:4" x14ac:dyDescent="0.25">
      <c r="A648" s="48">
        <v>0.314</v>
      </c>
      <c r="B648" s="51">
        <v>6</v>
      </c>
      <c r="C648" s="65">
        <v>6.9790349650209471E-3</v>
      </c>
      <c r="D648" s="65">
        <v>0.27552467046293516</v>
      </c>
    </row>
    <row r="649" spans="1:4" x14ac:dyDescent="0.25">
      <c r="A649" s="48">
        <v>0.3145</v>
      </c>
      <c r="B649" s="51">
        <v>8</v>
      </c>
      <c r="C649" s="65">
        <v>6.9790349650209471E-3</v>
      </c>
      <c r="D649" s="65">
        <v>0.27552467046293516</v>
      </c>
    </row>
    <row r="650" spans="1:4" x14ac:dyDescent="0.25">
      <c r="A650" s="48">
        <v>0.315</v>
      </c>
      <c r="B650" s="51">
        <v>4</v>
      </c>
      <c r="C650" s="65">
        <v>4.990009995000988E-3</v>
      </c>
      <c r="D650" s="65">
        <v>0.20564093140312512</v>
      </c>
    </row>
    <row r="651" spans="1:4" x14ac:dyDescent="0.25">
      <c r="A651" s="48">
        <v>0.3155</v>
      </c>
      <c r="B651" s="51">
        <v>11</v>
      </c>
      <c r="C651" s="65">
        <v>7.9720559300558991E-3</v>
      </c>
      <c r="D651" s="65">
        <v>0.3081260602921031</v>
      </c>
    </row>
    <row r="652" spans="1:4" x14ac:dyDescent="0.25">
      <c r="A652" s="48">
        <v>0.316</v>
      </c>
      <c r="B652" s="51">
        <v>7</v>
      </c>
      <c r="C652" s="65">
        <v>3.9940039989999621E-3</v>
      </c>
      <c r="D652" s="65">
        <v>0.16821039937500004</v>
      </c>
    </row>
    <row r="653" spans="1:4" x14ac:dyDescent="0.25">
      <c r="A653" s="48">
        <v>0.3165</v>
      </c>
      <c r="B653" s="51">
        <v>7</v>
      </c>
      <c r="C653" s="65">
        <v>4.990009995000988E-3</v>
      </c>
      <c r="D653" s="65">
        <v>0.20564093140312512</v>
      </c>
    </row>
    <row r="654" spans="1:4" x14ac:dyDescent="0.25">
      <c r="A654" s="48">
        <v>0.317</v>
      </c>
      <c r="B654" s="51">
        <v>7</v>
      </c>
      <c r="C654" s="65">
        <v>4.990009995000988E-3</v>
      </c>
      <c r="D654" s="65">
        <v>0.20564093140312512</v>
      </c>
    </row>
    <row r="655" spans="1:4" x14ac:dyDescent="0.25">
      <c r="A655" s="48">
        <v>0.3175</v>
      </c>
      <c r="B655" s="51">
        <v>15</v>
      </c>
      <c r="C655" s="65">
        <v>1.2922285286285251E-2</v>
      </c>
      <c r="D655" s="65">
        <v>0.4504036616671846</v>
      </c>
    </row>
    <row r="656" spans="1:4" x14ac:dyDescent="0.25">
      <c r="A656" s="48">
        <v>0.318</v>
      </c>
      <c r="B656" s="51">
        <v>6</v>
      </c>
      <c r="C656" s="65">
        <v>2.9970009999999991E-3</v>
      </c>
      <c r="D656" s="65">
        <v>0.12901612500000004</v>
      </c>
    </row>
    <row r="657" spans="1:4" x14ac:dyDescent="0.25">
      <c r="A657" s="48">
        <v>0.31850000000000001</v>
      </c>
      <c r="B657" s="51">
        <v>12</v>
      </c>
      <c r="C657" s="65">
        <v>8.9640838741258388E-3</v>
      </c>
      <c r="D657" s="65">
        <v>0.33926038757895849</v>
      </c>
    </row>
    <row r="658" spans="1:4" x14ac:dyDescent="0.25">
      <c r="A658" s="48">
        <v>0.31900000000000001</v>
      </c>
      <c r="B658" s="51">
        <v>14</v>
      </c>
      <c r="C658" s="65">
        <v>1.3909363000998876E-2</v>
      </c>
      <c r="D658" s="65">
        <v>0.47513549689216128</v>
      </c>
    </row>
    <row r="659" spans="1:4" x14ac:dyDescent="0.25">
      <c r="A659" s="48">
        <v>0.31950000000000001</v>
      </c>
      <c r="B659" s="51">
        <v>15</v>
      </c>
      <c r="C659" s="65">
        <v>8.9640838741258388E-3</v>
      </c>
      <c r="D659" s="65">
        <v>0.33926038757895849</v>
      </c>
    </row>
    <row r="660" spans="1:4" x14ac:dyDescent="0.25">
      <c r="A660" s="48">
        <v>0.32</v>
      </c>
      <c r="B660" s="51">
        <v>15</v>
      </c>
      <c r="C660" s="65">
        <v>8.9640838741258388E-3</v>
      </c>
      <c r="D660" s="65">
        <v>0.33926038757895849</v>
      </c>
    </row>
    <row r="661" spans="1:4" x14ac:dyDescent="0.25">
      <c r="A661" s="48">
        <v>0.32050000000000001</v>
      </c>
      <c r="B661" s="51">
        <v>15</v>
      </c>
      <c r="C661" s="65">
        <v>1.1934219505790988E-2</v>
      </c>
      <c r="D661" s="65">
        <v>0.42450645200752313</v>
      </c>
    </row>
    <row r="662" spans="1:4" x14ac:dyDescent="0.25">
      <c r="A662" s="48">
        <v>0.32100000000000001</v>
      </c>
      <c r="B662" s="51">
        <v>7</v>
      </c>
      <c r="C662" s="65">
        <v>4.990009995000988E-3</v>
      </c>
      <c r="D662" s="65">
        <v>0.20564093140312512</v>
      </c>
    </row>
    <row r="663" spans="1:4" x14ac:dyDescent="0.25">
      <c r="A663" s="48">
        <v>0.32150000000000001</v>
      </c>
      <c r="B663" s="51">
        <v>8</v>
      </c>
      <c r="C663" s="65">
        <v>5.9850199850058905E-3</v>
      </c>
      <c r="D663" s="65">
        <v>0.24138708948998444</v>
      </c>
    </row>
    <row r="664" spans="1:4" x14ac:dyDescent="0.25">
      <c r="A664" s="48">
        <v>0.32200000000000001</v>
      </c>
      <c r="B664" s="51">
        <v>14</v>
      </c>
      <c r="C664" s="65">
        <v>1.1934219505790988E-2</v>
      </c>
      <c r="D664" s="65">
        <v>0.42450645200752313</v>
      </c>
    </row>
    <row r="665" spans="1:4" x14ac:dyDescent="0.25">
      <c r="A665" s="48">
        <v>0.32250000000000001</v>
      </c>
      <c r="B665" s="51">
        <v>6</v>
      </c>
      <c r="C665" s="65">
        <v>4.990009995000988E-3</v>
      </c>
      <c r="D665" s="65">
        <v>0.20564093140312512</v>
      </c>
    </row>
    <row r="666" spans="1:4" x14ac:dyDescent="0.25">
      <c r="A666" s="48">
        <v>0.32300000000000001</v>
      </c>
      <c r="B666" s="51">
        <v>12</v>
      </c>
      <c r="C666" s="65">
        <v>7.9720559300558991E-3</v>
      </c>
      <c r="D666" s="65">
        <v>0.3081260602921031</v>
      </c>
    </row>
    <row r="667" spans="1:4" x14ac:dyDescent="0.25">
      <c r="A667" s="48">
        <v>0.32350000000000001</v>
      </c>
      <c r="B667" s="51">
        <v>8</v>
      </c>
      <c r="C667" s="65">
        <v>6.9790349650209471E-3</v>
      </c>
      <c r="D667" s="65">
        <v>0.27552467046293516</v>
      </c>
    </row>
    <row r="668" spans="1:4" x14ac:dyDescent="0.25">
      <c r="A668" s="48">
        <v>0.32400000000000001</v>
      </c>
      <c r="B668" s="51">
        <v>17</v>
      </c>
      <c r="C668" s="65">
        <v>1.4895453637997935E-2</v>
      </c>
      <c r="D668" s="65">
        <v>0.49875439953201406</v>
      </c>
    </row>
    <row r="669" spans="1:4" x14ac:dyDescent="0.25">
      <c r="A669" s="48">
        <v>0.32450000000000001</v>
      </c>
      <c r="B669" s="51">
        <v>7</v>
      </c>
      <c r="C669" s="65">
        <v>6.9790349650209471E-3</v>
      </c>
      <c r="D669" s="65">
        <v>0.27552467046293516</v>
      </c>
    </row>
    <row r="670" spans="1:4" x14ac:dyDescent="0.25">
      <c r="A670" s="48">
        <v>0.32500000000000001</v>
      </c>
      <c r="B670" s="51">
        <v>13</v>
      </c>
      <c r="C670" s="65">
        <v>1.1934219505790988E-2</v>
      </c>
      <c r="D670" s="65">
        <v>0.42450645200752313</v>
      </c>
    </row>
    <row r="671" spans="1:4" x14ac:dyDescent="0.25">
      <c r="A671" s="48">
        <v>0.32550000000000001</v>
      </c>
      <c r="B671" s="51">
        <v>13</v>
      </c>
      <c r="C671" s="65">
        <v>1.2922285286285251E-2</v>
      </c>
      <c r="D671" s="65">
        <v>0.4504036616671846</v>
      </c>
    </row>
    <row r="672" spans="1:4" x14ac:dyDescent="0.25">
      <c r="A672" s="48">
        <v>0.32600000000000001</v>
      </c>
      <c r="B672" s="51">
        <v>13</v>
      </c>
      <c r="C672" s="65">
        <v>9.9551197902516542E-3</v>
      </c>
      <c r="D672" s="65">
        <v>0.36899367013790529</v>
      </c>
    </row>
    <row r="673" spans="1:4" x14ac:dyDescent="0.25">
      <c r="A673" s="48">
        <v>0.32650000000000001</v>
      </c>
      <c r="B673" s="51">
        <v>10</v>
      </c>
      <c r="C673" s="65">
        <v>8.9640838741258388E-3</v>
      </c>
      <c r="D673" s="65">
        <v>0.33926038757895849</v>
      </c>
    </row>
    <row r="674" spans="1:4" x14ac:dyDescent="0.25">
      <c r="A674" s="48">
        <v>0.32700000000000001</v>
      </c>
      <c r="B674" s="51">
        <v>2</v>
      </c>
      <c r="C674" s="65">
        <v>1.998999999999973E-3</v>
      </c>
      <c r="D674" s="65">
        <v>8.7975000000000025E-2</v>
      </c>
    </row>
    <row r="675" spans="1:4" x14ac:dyDescent="0.25">
      <c r="A675" s="48">
        <v>0.32750000000000001</v>
      </c>
      <c r="B675" s="51">
        <v>7</v>
      </c>
      <c r="C675" s="65">
        <v>4.990009995000988E-3</v>
      </c>
      <c r="D675" s="65">
        <v>0.20564093140312512</v>
      </c>
    </row>
    <row r="676" spans="1:4" x14ac:dyDescent="0.25">
      <c r="A676" s="48">
        <v>0.32800000000000001</v>
      </c>
      <c r="B676" s="51">
        <v>13</v>
      </c>
      <c r="C676" s="65">
        <v>1.1934219505790988E-2</v>
      </c>
      <c r="D676" s="65">
        <v>0.42450645200752313</v>
      </c>
    </row>
    <row r="677" spans="1:4" x14ac:dyDescent="0.25">
      <c r="A677" s="48">
        <v>0.32850000000000001</v>
      </c>
      <c r="B677" s="51">
        <v>11</v>
      </c>
      <c r="C677" s="65">
        <v>6.9790349650209471E-3</v>
      </c>
      <c r="D677" s="65">
        <v>0.27552467046293516</v>
      </c>
    </row>
    <row r="678" spans="1:4" x14ac:dyDescent="0.25">
      <c r="A678" s="48">
        <v>0.32900000000000001</v>
      </c>
      <c r="B678" s="51">
        <v>12</v>
      </c>
      <c r="C678" s="65">
        <v>7.9720559300558991E-3</v>
      </c>
      <c r="D678" s="65">
        <v>0.3081260602921031</v>
      </c>
    </row>
    <row r="679" spans="1:4" x14ac:dyDescent="0.25">
      <c r="A679" s="48">
        <v>0.32950000000000002</v>
      </c>
      <c r="B679" s="51">
        <v>8</v>
      </c>
      <c r="C679" s="65">
        <v>5.9850199850058905E-3</v>
      </c>
      <c r="D679" s="65">
        <v>0.24138708948998444</v>
      </c>
    </row>
    <row r="680" spans="1:4" x14ac:dyDescent="0.25">
      <c r="A680" s="48">
        <v>0.33</v>
      </c>
      <c r="B680" s="51">
        <v>9</v>
      </c>
      <c r="C680" s="65">
        <v>5.9850199850058905E-3</v>
      </c>
      <c r="D680" s="65">
        <v>0.24138708948998444</v>
      </c>
    </row>
    <row r="681" spans="1:4" x14ac:dyDescent="0.25">
      <c r="A681" s="48">
        <v>0.33050000000000002</v>
      </c>
      <c r="B681" s="51">
        <v>9</v>
      </c>
      <c r="C681" s="65">
        <v>7.9720559300558991E-3</v>
      </c>
      <c r="D681" s="65">
        <v>0.3081260602921031</v>
      </c>
    </row>
    <row r="682" spans="1:4" x14ac:dyDescent="0.25">
      <c r="A682" s="48">
        <v>0.33100000000000002</v>
      </c>
      <c r="B682" s="51">
        <v>5</v>
      </c>
      <c r="C682" s="65">
        <v>3.9940039989999621E-3</v>
      </c>
      <c r="D682" s="65">
        <v>0.16821039937500004</v>
      </c>
    </row>
    <row r="683" spans="1:4" x14ac:dyDescent="0.25">
      <c r="A683" s="48">
        <v>0.33150000000000002</v>
      </c>
      <c r="B683" s="51">
        <v>6</v>
      </c>
      <c r="C683" s="65">
        <v>5.9850199850058905E-3</v>
      </c>
      <c r="D683" s="65">
        <v>0.24138708948998444</v>
      </c>
    </row>
    <row r="684" spans="1:4" x14ac:dyDescent="0.25">
      <c r="A684" s="48">
        <v>0.33200000000000002</v>
      </c>
      <c r="B684" s="51">
        <v>10</v>
      </c>
      <c r="C684" s="65">
        <v>9.9551197902516542E-3</v>
      </c>
      <c r="D684" s="65">
        <v>0.36899367013790529</v>
      </c>
    </row>
    <row r="685" spans="1:4" x14ac:dyDescent="0.25">
      <c r="A685" s="48">
        <v>0.33250000000000002</v>
      </c>
      <c r="B685" s="51">
        <v>5</v>
      </c>
      <c r="C685" s="65">
        <v>3.9940039989999621E-3</v>
      </c>
      <c r="D685" s="65">
        <v>0.16821039937500004</v>
      </c>
    </row>
    <row r="686" spans="1:4" x14ac:dyDescent="0.25">
      <c r="A686" s="48">
        <v>0.33300000000000002</v>
      </c>
      <c r="B686" s="51">
        <v>5</v>
      </c>
      <c r="C686" s="65">
        <v>5.9850199850058905E-3</v>
      </c>
      <c r="D686" s="65">
        <v>0.24138708948998444</v>
      </c>
    </row>
    <row r="687" spans="1:4" x14ac:dyDescent="0.25">
      <c r="A687" s="48">
        <v>0.33350000000000002</v>
      </c>
      <c r="B687" s="51">
        <v>0</v>
      </c>
      <c r="C687" s="65">
        <v>1.0000000000000009E-3</v>
      </c>
      <c r="D687" s="65">
        <v>4.500000000000004E-2</v>
      </c>
    </row>
    <row r="688" spans="1:4" x14ac:dyDescent="0.25">
      <c r="A688" s="48">
        <v>0.33400000000000002</v>
      </c>
      <c r="B688" s="51">
        <v>7</v>
      </c>
      <c r="C688" s="65">
        <v>1.998999999999973E-3</v>
      </c>
      <c r="D688" s="65">
        <v>8.7975000000000025E-2</v>
      </c>
    </row>
    <row r="689" spans="1:4" x14ac:dyDescent="0.25">
      <c r="A689" s="48">
        <v>0.33450000000000002</v>
      </c>
      <c r="B689" s="51">
        <v>10</v>
      </c>
      <c r="C689" s="65">
        <v>9.9551197902516542E-3</v>
      </c>
      <c r="D689" s="65">
        <v>0.36899367013790529</v>
      </c>
    </row>
    <row r="690" spans="1:4" x14ac:dyDescent="0.25">
      <c r="A690" s="48">
        <v>0.33500000000000002</v>
      </c>
      <c r="B690" s="51">
        <v>12</v>
      </c>
      <c r="C690" s="65">
        <v>7.9720559300558991E-3</v>
      </c>
      <c r="D690" s="65">
        <v>0.3081260602921031</v>
      </c>
    </row>
    <row r="691" spans="1:4" x14ac:dyDescent="0.25">
      <c r="A691" s="48">
        <v>0.33550000000000002</v>
      </c>
      <c r="B691" s="51">
        <v>5</v>
      </c>
      <c r="C691" s="65">
        <v>3.9940039989999621E-3</v>
      </c>
      <c r="D691" s="65">
        <v>0.16821039937500004</v>
      </c>
    </row>
    <row r="692" spans="1:4" x14ac:dyDescent="0.25">
      <c r="A692" s="48">
        <v>0.33600000000000002</v>
      </c>
      <c r="B692" s="51">
        <v>8</v>
      </c>
      <c r="C692" s="65">
        <v>5.9850199850058905E-3</v>
      </c>
      <c r="D692" s="65">
        <v>0.24138708948998444</v>
      </c>
    </row>
    <row r="693" spans="1:4" x14ac:dyDescent="0.25">
      <c r="A693" s="48">
        <v>0.33650000000000002</v>
      </c>
      <c r="B693" s="51">
        <v>6</v>
      </c>
      <c r="C693" s="65">
        <v>2.9970009999999991E-3</v>
      </c>
      <c r="D693" s="65">
        <v>0.12901612500000004</v>
      </c>
    </row>
    <row r="694" spans="1:4" x14ac:dyDescent="0.25">
      <c r="A694" s="48">
        <v>0.33700000000000002</v>
      </c>
      <c r="B694" s="51">
        <v>10</v>
      </c>
      <c r="C694" s="65">
        <v>5.9850199850058905E-3</v>
      </c>
      <c r="D694" s="65">
        <v>0.24138708948998444</v>
      </c>
    </row>
    <row r="695" spans="1:4" x14ac:dyDescent="0.25">
      <c r="A695" s="48">
        <v>0.33750000000000002</v>
      </c>
      <c r="B695" s="51">
        <v>10</v>
      </c>
      <c r="C695" s="65">
        <v>7.9720559300558991E-3</v>
      </c>
      <c r="D695" s="65">
        <v>0.3081260602921031</v>
      </c>
    </row>
    <row r="696" spans="1:4" x14ac:dyDescent="0.25">
      <c r="A696" s="48">
        <v>0.33800000000000002</v>
      </c>
      <c r="B696" s="51">
        <v>12</v>
      </c>
      <c r="C696" s="65">
        <v>8.9640838741258388E-3</v>
      </c>
      <c r="D696" s="65">
        <v>0.33926038757895849</v>
      </c>
    </row>
    <row r="697" spans="1:4" x14ac:dyDescent="0.25">
      <c r="A697" s="48">
        <v>0.33850000000000002</v>
      </c>
      <c r="B697" s="51">
        <v>8</v>
      </c>
      <c r="C697" s="65">
        <v>7.9720559300558991E-3</v>
      </c>
      <c r="D697" s="65">
        <v>0.3081260602921031</v>
      </c>
    </row>
    <row r="698" spans="1:4" x14ac:dyDescent="0.25">
      <c r="A698" s="48">
        <v>0.33900000000000002</v>
      </c>
      <c r="B698" s="51">
        <v>8</v>
      </c>
      <c r="C698" s="65">
        <v>6.9790349650209471E-3</v>
      </c>
      <c r="D698" s="65">
        <v>0.27552467046293516</v>
      </c>
    </row>
    <row r="699" spans="1:4" x14ac:dyDescent="0.25">
      <c r="A699" s="48">
        <v>0.33950000000000002</v>
      </c>
      <c r="B699" s="51">
        <v>5</v>
      </c>
      <c r="C699" s="65">
        <v>2.9970009999999991E-3</v>
      </c>
      <c r="D699" s="65">
        <v>0.12901612500000004</v>
      </c>
    </row>
    <row r="700" spans="1:4" x14ac:dyDescent="0.25">
      <c r="A700" s="48">
        <v>0.34</v>
      </c>
      <c r="B700" s="51">
        <v>2</v>
      </c>
      <c r="C700" s="65">
        <v>1.998999999999973E-3</v>
      </c>
      <c r="D700" s="65">
        <v>8.7975000000000025E-2</v>
      </c>
    </row>
    <row r="701" spans="1:4" x14ac:dyDescent="0.25">
      <c r="A701" s="48">
        <v>0.34050000000000002</v>
      </c>
      <c r="B701" s="51">
        <v>12</v>
      </c>
      <c r="C701" s="65">
        <v>9.9551197902516542E-3</v>
      </c>
      <c r="D701" s="65">
        <v>0.36899367013790529</v>
      </c>
    </row>
    <row r="702" spans="1:4" x14ac:dyDescent="0.25">
      <c r="A702" s="48">
        <v>0.34100000000000003</v>
      </c>
      <c r="B702" s="51">
        <v>20</v>
      </c>
      <c r="C702" s="65">
        <v>1.4895453637997935E-2</v>
      </c>
      <c r="D702" s="65">
        <v>0.49875439953201406</v>
      </c>
    </row>
    <row r="703" spans="1:4" x14ac:dyDescent="0.25">
      <c r="A703" s="48">
        <v>0.34150000000000003</v>
      </c>
      <c r="B703" s="51">
        <v>4</v>
      </c>
      <c r="C703" s="65">
        <v>2.9970009999999991E-3</v>
      </c>
      <c r="D703" s="65">
        <v>0.12901612500000004</v>
      </c>
    </row>
    <row r="704" spans="1:4" x14ac:dyDescent="0.25">
      <c r="A704" s="48">
        <v>0.34200000000000003</v>
      </c>
      <c r="B704" s="51">
        <v>13</v>
      </c>
      <c r="C704" s="65">
        <v>9.9551197902516542E-3</v>
      </c>
      <c r="D704" s="65">
        <v>0.36899367013790529</v>
      </c>
    </row>
    <row r="705" spans="1:4" x14ac:dyDescent="0.25">
      <c r="A705" s="48">
        <v>0.34250000000000003</v>
      </c>
      <c r="B705" s="51">
        <v>11</v>
      </c>
      <c r="C705" s="65">
        <v>9.9551197902516542E-3</v>
      </c>
      <c r="D705" s="65">
        <v>0.36899367013790529</v>
      </c>
    </row>
    <row r="706" spans="1:4" x14ac:dyDescent="0.25">
      <c r="A706" s="48">
        <v>0.34300000000000003</v>
      </c>
      <c r="B706" s="51">
        <v>3</v>
      </c>
      <c r="C706" s="65">
        <v>1.998999999999973E-3</v>
      </c>
      <c r="D706" s="65">
        <v>8.7975000000000025E-2</v>
      </c>
    </row>
    <row r="707" spans="1:4" x14ac:dyDescent="0.25">
      <c r="A707" s="48">
        <v>0.34350000000000003</v>
      </c>
      <c r="B707" s="51">
        <v>11</v>
      </c>
      <c r="C707" s="65">
        <v>9.9551197902516542E-3</v>
      </c>
      <c r="D707" s="65">
        <v>0.36899367013790529</v>
      </c>
    </row>
    <row r="708" spans="1:4" x14ac:dyDescent="0.25">
      <c r="A708" s="48">
        <v>0.34399999999999997</v>
      </c>
      <c r="B708" s="51">
        <v>8</v>
      </c>
      <c r="C708" s="65">
        <v>7.9720559300558991E-3</v>
      </c>
      <c r="D708" s="65">
        <v>0.3081260602921031</v>
      </c>
    </row>
    <row r="709" spans="1:4" x14ac:dyDescent="0.25">
      <c r="A709" s="48">
        <v>0.34449999999999997</v>
      </c>
      <c r="B709" s="51">
        <v>7</v>
      </c>
      <c r="C709" s="65">
        <v>2.9970009999999991E-3</v>
      </c>
      <c r="D709" s="65">
        <v>0.12901612500000004</v>
      </c>
    </row>
    <row r="710" spans="1:4" x14ac:dyDescent="0.25">
      <c r="A710" s="48">
        <v>0.34499999999999997</v>
      </c>
      <c r="B710" s="51">
        <v>14</v>
      </c>
      <c r="C710" s="65">
        <v>1.0945164670461471E-2</v>
      </c>
      <c r="D710" s="65">
        <v>0.39738895498169957</v>
      </c>
    </row>
    <row r="711" spans="1:4" x14ac:dyDescent="0.25">
      <c r="A711" s="48">
        <v>0.34549999999999997</v>
      </c>
      <c r="B711" s="51">
        <v>13</v>
      </c>
      <c r="C711" s="65">
        <v>9.9551197902516542E-3</v>
      </c>
      <c r="D711" s="65">
        <v>0.36899367013790529</v>
      </c>
    </row>
    <row r="712" spans="1:4" x14ac:dyDescent="0.25">
      <c r="A712" s="48">
        <v>0.34599999999999997</v>
      </c>
      <c r="B712" s="51">
        <v>15</v>
      </c>
      <c r="C712" s="65">
        <v>1.3909363000998876E-2</v>
      </c>
      <c r="D712" s="65">
        <v>0.47513549689216128</v>
      </c>
    </row>
    <row r="713" spans="1:4" x14ac:dyDescent="0.25">
      <c r="A713" s="48">
        <v>0.34649999999999997</v>
      </c>
      <c r="B713" s="51">
        <v>6</v>
      </c>
      <c r="C713" s="65">
        <v>5.9850199850058905E-3</v>
      </c>
      <c r="D713" s="65">
        <v>0.24138708948998444</v>
      </c>
    </row>
    <row r="714" spans="1:4" x14ac:dyDescent="0.25">
      <c r="A714" s="48">
        <v>0.34699999999999998</v>
      </c>
      <c r="B714" s="51">
        <v>4</v>
      </c>
      <c r="C714" s="65">
        <v>2.9970009999999991E-3</v>
      </c>
      <c r="D714" s="65">
        <v>0.12901612500000004</v>
      </c>
    </row>
    <row r="715" spans="1:4" x14ac:dyDescent="0.25">
      <c r="A715" s="48">
        <v>0.34749999999999998</v>
      </c>
      <c r="B715" s="51">
        <v>7</v>
      </c>
      <c r="C715" s="65">
        <v>7.9720559300558991E-3</v>
      </c>
      <c r="D715" s="65">
        <v>0.3081260602921031</v>
      </c>
    </row>
    <row r="716" spans="1:4" x14ac:dyDescent="0.25">
      <c r="A716" s="48">
        <v>0.34799999999999998</v>
      </c>
      <c r="B716" s="51">
        <v>7</v>
      </c>
      <c r="C716" s="65">
        <v>5.9850199850058905E-3</v>
      </c>
      <c r="D716" s="65">
        <v>0.24138708948998444</v>
      </c>
    </row>
    <row r="717" spans="1:4" x14ac:dyDescent="0.25">
      <c r="A717" s="48">
        <v>0.34849999999999998</v>
      </c>
      <c r="B717" s="51">
        <v>3</v>
      </c>
      <c r="C717" s="65">
        <v>3.9940039989999621E-3</v>
      </c>
      <c r="D717" s="65">
        <v>0.16821039937500004</v>
      </c>
    </row>
    <row r="718" spans="1:4" x14ac:dyDescent="0.25">
      <c r="A718" s="48">
        <v>0.34899999999999998</v>
      </c>
      <c r="B718" s="51">
        <v>7</v>
      </c>
      <c r="C718" s="65">
        <v>4.990009995000988E-3</v>
      </c>
      <c r="D718" s="65">
        <v>0.20564093140312512</v>
      </c>
    </row>
    <row r="719" spans="1:4" x14ac:dyDescent="0.25">
      <c r="A719" s="48">
        <v>0.34949999999999998</v>
      </c>
      <c r="B719" s="51">
        <v>12</v>
      </c>
      <c r="C719" s="65">
        <v>1.1934219505790988E-2</v>
      </c>
      <c r="D719" s="65">
        <v>0.42450645200752313</v>
      </c>
    </row>
    <row r="720" spans="1:4" x14ac:dyDescent="0.25">
      <c r="A720" s="48">
        <v>0.35</v>
      </c>
      <c r="B720" s="51">
        <v>12</v>
      </c>
      <c r="C720" s="65">
        <v>7.9720559300558991E-3</v>
      </c>
      <c r="D720" s="65">
        <v>0.3081260602921031</v>
      </c>
    </row>
    <row r="721" spans="1:4" x14ac:dyDescent="0.25">
      <c r="A721" s="48">
        <v>0.35049999999999998</v>
      </c>
      <c r="B721" s="51">
        <v>14</v>
      </c>
      <c r="C721" s="65">
        <v>8.9640838741258388E-3</v>
      </c>
      <c r="D721" s="65">
        <v>0.33926038757895849</v>
      </c>
    </row>
    <row r="722" spans="1:4" x14ac:dyDescent="0.25">
      <c r="A722" s="48">
        <v>0.35099999999999998</v>
      </c>
      <c r="B722" s="51">
        <v>8</v>
      </c>
      <c r="C722" s="65">
        <v>6.9790349650209471E-3</v>
      </c>
      <c r="D722" s="65">
        <v>0.27552467046293516</v>
      </c>
    </row>
    <row r="723" spans="1:4" x14ac:dyDescent="0.25">
      <c r="A723" s="48">
        <v>0.35149999999999998</v>
      </c>
      <c r="B723" s="51">
        <v>2</v>
      </c>
      <c r="C723" s="65">
        <v>1.998999999999973E-3</v>
      </c>
      <c r="D723" s="65">
        <v>8.7975000000000025E-2</v>
      </c>
    </row>
    <row r="724" spans="1:4" x14ac:dyDescent="0.25">
      <c r="A724" s="48">
        <v>0.35199999999999998</v>
      </c>
      <c r="B724" s="51">
        <v>16</v>
      </c>
      <c r="C724" s="65">
        <v>1.4895453637997935E-2</v>
      </c>
      <c r="D724" s="65">
        <v>0.49875439953201406</v>
      </c>
    </row>
    <row r="725" spans="1:4" x14ac:dyDescent="0.25">
      <c r="A725" s="48">
        <v>0.35249999999999998</v>
      </c>
      <c r="B725" s="51">
        <v>5</v>
      </c>
      <c r="C725" s="65">
        <v>4.990009995000988E-3</v>
      </c>
      <c r="D725" s="65">
        <v>0.20564093140312512</v>
      </c>
    </row>
    <row r="726" spans="1:4" x14ac:dyDescent="0.25">
      <c r="A726" s="48">
        <v>0.35299999999999998</v>
      </c>
      <c r="B726" s="51">
        <v>0</v>
      </c>
      <c r="C726" s="65">
        <v>1.0000000000000009E-3</v>
      </c>
      <c r="D726" s="65">
        <v>4.500000000000004E-2</v>
      </c>
    </row>
    <row r="727" spans="1:4" x14ac:dyDescent="0.25">
      <c r="A727" s="48">
        <v>0.35349999999999998</v>
      </c>
      <c r="B727" s="51">
        <v>4</v>
      </c>
      <c r="C727" s="65">
        <v>2.9970009999999991E-3</v>
      </c>
      <c r="D727" s="65">
        <v>0.12901612500000004</v>
      </c>
    </row>
    <row r="728" spans="1:4" x14ac:dyDescent="0.25">
      <c r="A728" s="48">
        <v>0.35399999999999998</v>
      </c>
      <c r="B728" s="51">
        <v>11</v>
      </c>
      <c r="C728" s="65">
        <v>7.9720559300558991E-3</v>
      </c>
      <c r="D728" s="65">
        <v>0.3081260602921031</v>
      </c>
    </row>
    <row r="729" spans="1:4" x14ac:dyDescent="0.25">
      <c r="A729" s="48">
        <v>0.35449999999999998</v>
      </c>
      <c r="B729" s="51">
        <v>5</v>
      </c>
      <c r="C729" s="65">
        <v>3.9940039989999621E-3</v>
      </c>
      <c r="D729" s="65">
        <v>0.16821039937500004</v>
      </c>
    </row>
    <row r="730" spans="1:4" x14ac:dyDescent="0.25">
      <c r="A730" s="48">
        <v>0.35499999999999998</v>
      </c>
      <c r="B730" s="51">
        <v>6</v>
      </c>
      <c r="C730" s="65">
        <v>3.9940039989999621E-3</v>
      </c>
      <c r="D730" s="65">
        <v>0.16821039937500004</v>
      </c>
    </row>
    <row r="731" spans="1:4" x14ac:dyDescent="0.25">
      <c r="A731" s="48">
        <v>0.35549999999999998</v>
      </c>
      <c r="B731" s="51">
        <v>3</v>
      </c>
      <c r="C731" s="65">
        <v>1.998999999999973E-3</v>
      </c>
      <c r="D731" s="65">
        <v>8.7975000000000025E-2</v>
      </c>
    </row>
    <row r="732" spans="1:4" x14ac:dyDescent="0.25">
      <c r="A732" s="48">
        <v>0.35599999999999998</v>
      </c>
      <c r="B732" s="51">
        <v>12</v>
      </c>
      <c r="C732" s="65">
        <v>1.0945164670461471E-2</v>
      </c>
      <c r="D732" s="65">
        <v>0.39738895498169957</v>
      </c>
    </row>
    <row r="733" spans="1:4" x14ac:dyDescent="0.25">
      <c r="A733" s="48">
        <v>0.35649999999999998</v>
      </c>
      <c r="B733" s="51">
        <v>9</v>
      </c>
      <c r="C733" s="65">
        <v>6.9790349650209471E-3</v>
      </c>
      <c r="D733" s="65">
        <v>0.27552467046293516</v>
      </c>
    </row>
    <row r="734" spans="1:4" x14ac:dyDescent="0.25">
      <c r="A734" s="48">
        <v>0.35699999999999998</v>
      </c>
      <c r="B734" s="51">
        <v>12</v>
      </c>
      <c r="C734" s="65">
        <v>8.9640838741258388E-3</v>
      </c>
      <c r="D734" s="65">
        <v>0.33926038757895849</v>
      </c>
    </row>
    <row r="735" spans="1:4" x14ac:dyDescent="0.25">
      <c r="A735" s="48">
        <v>0.35749999999999998</v>
      </c>
      <c r="B735" s="51">
        <v>14</v>
      </c>
      <c r="C735" s="65">
        <v>9.9551197902516542E-3</v>
      </c>
      <c r="D735" s="65">
        <v>0.36899367013790529</v>
      </c>
    </row>
    <row r="736" spans="1:4" x14ac:dyDescent="0.25">
      <c r="A736" s="48">
        <v>0.35799999999999998</v>
      </c>
      <c r="B736" s="51">
        <v>6</v>
      </c>
      <c r="C736" s="65">
        <v>5.9850199850058905E-3</v>
      </c>
      <c r="D736" s="65">
        <v>0.24138708948998444</v>
      </c>
    </row>
    <row r="737" spans="1:4" x14ac:dyDescent="0.25">
      <c r="A737" s="48">
        <v>0.35849999999999999</v>
      </c>
      <c r="B737" s="51">
        <v>5</v>
      </c>
      <c r="C737" s="65">
        <v>4.990009995000988E-3</v>
      </c>
      <c r="D737" s="65">
        <v>0.20564093140312512</v>
      </c>
    </row>
    <row r="738" spans="1:4" x14ac:dyDescent="0.25">
      <c r="A738" s="48">
        <v>0.35899999999999999</v>
      </c>
      <c r="B738" s="51">
        <v>12</v>
      </c>
      <c r="C738" s="65">
        <v>9.9551197902516542E-3</v>
      </c>
      <c r="D738" s="65">
        <v>0.36899367013790529</v>
      </c>
    </row>
    <row r="739" spans="1:4" x14ac:dyDescent="0.25">
      <c r="A739" s="48">
        <v>0.35949999999999999</v>
      </c>
      <c r="B739" s="51">
        <v>14</v>
      </c>
      <c r="C739" s="65">
        <v>1.4895453637997935E-2</v>
      </c>
      <c r="D739" s="65">
        <v>0.49875439953201406</v>
      </c>
    </row>
    <row r="740" spans="1:4" x14ac:dyDescent="0.25">
      <c r="A740" s="48">
        <v>0.36</v>
      </c>
      <c r="B740" s="51">
        <v>8</v>
      </c>
      <c r="C740" s="65">
        <v>5.9850199850058905E-3</v>
      </c>
      <c r="D740" s="65">
        <v>0.24138708948998444</v>
      </c>
    </row>
    <row r="741" spans="1:4" x14ac:dyDescent="0.25">
      <c r="A741" s="48">
        <v>0.36049999999999999</v>
      </c>
      <c r="B741" s="51">
        <v>6</v>
      </c>
      <c r="C741" s="65">
        <v>5.9850199850058905E-3</v>
      </c>
      <c r="D741" s="65">
        <v>0.24138708948998444</v>
      </c>
    </row>
    <row r="742" spans="1:4" x14ac:dyDescent="0.25">
      <c r="A742" s="48">
        <v>0.36099999999999999</v>
      </c>
      <c r="B742" s="51">
        <v>3</v>
      </c>
      <c r="C742" s="65">
        <v>2.9970009999999991E-3</v>
      </c>
      <c r="D742" s="65">
        <v>0.12901612500000004</v>
      </c>
    </row>
    <row r="743" spans="1:4" x14ac:dyDescent="0.25">
      <c r="A743" s="48">
        <v>0.36149999999999999</v>
      </c>
      <c r="B743" s="51">
        <v>14</v>
      </c>
      <c r="C743" s="65">
        <v>1.0945164670461471E-2</v>
      </c>
      <c r="D743" s="65">
        <v>0.39738895498169957</v>
      </c>
    </row>
    <row r="744" spans="1:4" x14ac:dyDescent="0.25">
      <c r="A744" s="48">
        <v>0.36199999999999999</v>
      </c>
      <c r="B744" s="51">
        <v>9</v>
      </c>
      <c r="C744" s="65">
        <v>6.9790349650209471E-3</v>
      </c>
      <c r="D744" s="65">
        <v>0.27552467046293516</v>
      </c>
    </row>
    <row r="745" spans="1:4" x14ac:dyDescent="0.25">
      <c r="A745" s="48">
        <v>0.36249999999999999</v>
      </c>
      <c r="B745" s="51">
        <v>12</v>
      </c>
      <c r="C745" s="65">
        <v>8.9640838741258388E-3</v>
      </c>
      <c r="D745" s="65">
        <v>0.33926038757895849</v>
      </c>
    </row>
    <row r="746" spans="1:4" x14ac:dyDescent="0.25">
      <c r="A746" s="48">
        <v>0.36299999999999999</v>
      </c>
      <c r="B746" s="51">
        <v>7</v>
      </c>
      <c r="C746" s="65">
        <v>4.990009995000988E-3</v>
      </c>
      <c r="D746" s="65">
        <v>0.20564093140312512</v>
      </c>
    </row>
    <row r="747" spans="1:4" x14ac:dyDescent="0.25">
      <c r="A747" s="48">
        <v>0.36349999999999999</v>
      </c>
      <c r="B747" s="51">
        <v>13</v>
      </c>
      <c r="C747" s="65">
        <v>1.0945164670461471E-2</v>
      </c>
      <c r="D747" s="65">
        <v>0.39738895498169957</v>
      </c>
    </row>
    <row r="748" spans="1:4" x14ac:dyDescent="0.25">
      <c r="A748" s="48">
        <v>0.36399999999999999</v>
      </c>
      <c r="B748" s="51">
        <v>16</v>
      </c>
      <c r="C748" s="65">
        <v>1.4895453637997935E-2</v>
      </c>
      <c r="D748" s="65">
        <v>0.49875439953201406</v>
      </c>
    </row>
    <row r="749" spans="1:4" x14ac:dyDescent="0.25">
      <c r="A749" s="48">
        <v>0.36449999999999999</v>
      </c>
      <c r="B749" s="51">
        <v>6</v>
      </c>
      <c r="C749" s="65">
        <v>4.990009995000988E-3</v>
      </c>
      <c r="D749" s="65">
        <v>0.20564093140312512</v>
      </c>
    </row>
    <row r="750" spans="1:4" x14ac:dyDescent="0.25">
      <c r="A750" s="48">
        <v>0.36499999999999999</v>
      </c>
      <c r="B750" s="51">
        <v>10</v>
      </c>
      <c r="C750" s="65">
        <v>7.9720559300558991E-3</v>
      </c>
      <c r="D750" s="65">
        <v>0.3081260602921031</v>
      </c>
    </row>
    <row r="751" spans="1:4" x14ac:dyDescent="0.25">
      <c r="A751" s="48">
        <v>0.36549999999999999</v>
      </c>
      <c r="B751" s="51">
        <v>11</v>
      </c>
      <c r="C751" s="65">
        <v>8.9640838741258388E-3</v>
      </c>
      <c r="D751" s="65">
        <v>0.33926038757895849</v>
      </c>
    </row>
    <row r="752" spans="1:4" x14ac:dyDescent="0.25">
      <c r="A752" s="48">
        <v>0.36599999999999999</v>
      </c>
      <c r="B752" s="51">
        <v>2</v>
      </c>
      <c r="C752" s="65">
        <v>2.9970009999999991E-3</v>
      </c>
      <c r="D752" s="65">
        <v>0.12901612500000004</v>
      </c>
    </row>
    <row r="753" spans="1:4" x14ac:dyDescent="0.25">
      <c r="A753" s="48">
        <v>0.36649999999999999</v>
      </c>
      <c r="B753" s="51">
        <v>14</v>
      </c>
      <c r="C753" s="65">
        <v>1.1934219505790988E-2</v>
      </c>
      <c r="D753" s="65">
        <v>0.42450645200752313</v>
      </c>
    </row>
    <row r="754" spans="1:4" x14ac:dyDescent="0.25">
      <c r="A754" s="48">
        <v>0.36699999999999999</v>
      </c>
      <c r="B754" s="51">
        <v>11</v>
      </c>
      <c r="C754" s="65">
        <v>8.9640838741258388E-3</v>
      </c>
      <c r="D754" s="65">
        <v>0.33926038757895849</v>
      </c>
    </row>
    <row r="755" spans="1:4" x14ac:dyDescent="0.25">
      <c r="A755" s="48">
        <v>0.36749999999999999</v>
      </c>
      <c r="B755" s="51">
        <v>12</v>
      </c>
      <c r="C755" s="65">
        <v>9.9551197902516542E-3</v>
      </c>
      <c r="D755" s="65">
        <v>0.36899367013790529</v>
      </c>
    </row>
    <row r="756" spans="1:4" x14ac:dyDescent="0.25">
      <c r="A756" s="48">
        <v>0.36799999999999999</v>
      </c>
      <c r="B756" s="51">
        <v>2</v>
      </c>
      <c r="C756" s="65">
        <v>1.998999999999973E-3</v>
      </c>
      <c r="D756" s="65">
        <v>8.7975000000000025E-2</v>
      </c>
    </row>
    <row r="757" spans="1:4" x14ac:dyDescent="0.25">
      <c r="A757" s="48">
        <v>0.36849999999999999</v>
      </c>
      <c r="B757" s="51">
        <v>9</v>
      </c>
      <c r="C757" s="65">
        <v>6.9790349650209471E-3</v>
      </c>
      <c r="D757" s="65">
        <v>0.27552467046293516</v>
      </c>
    </row>
    <row r="758" spans="1:4" x14ac:dyDescent="0.25">
      <c r="A758" s="48">
        <v>0.36899999999999999</v>
      </c>
      <c r="B758" s="51">
        <v>5</v>
      </c>
      <c r="C758" s="65">
        <v>4.990009995000988E-3</v>
      </c>
      <c r="D758" s="65">
        <v>0.20564093140312512</v>
      </c>
    </row>
    <row r="759" spans="1:4" x14ac:dyDescent="0.25">
      <c r="A759" s="48">
        <v>0.3695</v>
      </c>
      <c r="B759" s="51">
        <v>8</v>
      </c>
      <c r="C759" s="65">
        <v>6.9790349650209471E-3</v>
      </c>
      <c r="D759" s="65">
        <v>0.27552467046293516</v>
      </c>
    </row>
    <row r="760" spans="1:4" x14ac:dyDescent="0.25">
      <c r="A760" s="48">
        <v>0.37</v>
      </c>
      <c r="B760" s="51">
        <v>5</v>
      </c>
      <c r="C760" s="65">
        <v>2.9970009999999991E-3</v>
      </c>
      <c r="D760" s="65">
        <v>0.12901612500000004</v>
      </c>
    </row>
    <row r="761" spans="1:4" x14ac:dyDescent="0.25">
      <c r="A761" s="48">
        <v>0.3705</v>
      </c>
      <c r="B761" s="51">
        <v>6</v>
      </c>
      <c r="C761" s="65">
        <v>2.9970009999999991E-3</v>
      </c>
      <c r="D761" s="65">
        <v>0.12901612500000004</v>
      </c>
    </row>
    <row r="762" spans="1:4" x14ac:dyDescent="0.25">
      <c r="A762" s="48">
        <v>0.371</v>
      </c>
      <c r="B762" s="51">
        <v>4</v>
      </c>
      <c r="C762" s="65">
        <v>1.998999999999973E-3</v>
      </c>
      <c r="D762" s="65">
        <v>8.7975000000000025E-2</v>
      </c>
    </row>
    <row r="763" spans="1:4" x14ac:dyDescent="0.25">
      <c r="A763" s="48">
        <v>0.3715</v>
      </c>
      <c r="B763" s="51">
        <v>1</v>
      </c>
      <c r="C763" s="65">
        <v>1.998999999999973E-3</v>
      </c>
      <c r="D763" s="65">
        <v>8.7975000000000025E-2</v>
      </c>
    </row>
    <row r="764" spans="1:4" x14ac:dyDescent="0.25">
      <c r="A764" s="48">
        <v>0.372</v>
      </c>
      <c r="B764" s="51">
        <v>15</v>
      </c>
      <c r="C764" s="65">
        <v>1.3909363000998876E-2</v>
      </c>
      <c r="D764" s="65">
        <v>0.47513549689216128</v>
      </c>
    </row>
    <row r="765" spans="1:4" x14ac:dyDescent="0.25">
      <c r="A765" s="48">
        <v>0.3725</v>
      </c>
      <c r="B765" s="51">
        <v>1</v>
      </c>
      <c r="C765" s="65">
        <v>1.998999999999973E-3</v>
      </c>
      <c r="D765" s="65">
        <v>8.7975000000000025E-2</v>
      </c>
    </row>
    <row r="766" spans="1:4" x14ac:dyDescent="0.25">
      <c r="A766" s="48">
        <v>0.373</v>
      </c>
      <c r="B766" s="51">
        <v>2</v>
      </c>
      <c r="C766" s="65">
        <v>2.9970009999999991E-3</v>
      </c>
      <c r="D766" s="65">
        <v>0.12901612500000004</v>
      </c>
    </row>
    <row r="767" spans="1:4" x14ac:dyDescent="0.25">
      <c r="A767" s="48">
        <v>0.3735</v>
      </c>
      <c r="B767" s="51">
        <v>11</v>
      </c>
      <c r="C767" s="65">
        <v>9.9551197902516542E-3</v>
      </c>
      <c r="D767" s="65">
        <v>0.36899367013790529</v>
      </c>
    </row>
    <row r="768" spans="1:4" x14ac:dyDescent="0.25">
      <c r="A768" s="48">
        <v>0.374</v>
      </c>
      <c r="B768" s="51">
        <v>2</v>
      </c>
      <c r="C768" s="65">
        <v>1.998999999999973E-3</v>
      </c>
      <c r="D768" s="65">
        <v>8.7975000000000025E-2</v>
      </c>
    </row>
    <row r="769" spans="1:4" x14ac:dyDescent="0.25">
      <c r="A769" s="48">
        <v>0.3745</v>
      </c>
      <c r="B769" s="51">
        <v>8</v>
      </c>
      <c r="C769" s="65">
        <v>6.9790349650209471E-3</v>
      </c>
      <c r="D769" s="65">
        <v>0.27552467046293516</v>
      </c>
    </row>
    <row r="770" spans="1:4" x14ac:dyDescent="0.25">
      <c r="A770" s="48">
        <v>0.375</v>
      </c>
      <c r="B770" s="51">
        <v>11</v>
      </c>
      <c r="C770" s="65">
        <v>7.9720559300558991E-3</v>
      </c>
      <c r="D770" s="65">
        <v>0.3081260602921031</v>
      </c>
    </row>
    <row r="771" spans="1:4" x14ac:dyDescent="0.25">
      <c r="A771" s="48">
        <v>0.3755</v>
      </c>
      <c r="B771" s="51">
        <v>0</v>
      </c>
      <c r="C771" s="65">
        <v>1.0000000000000009E-3</v>
      </c>
      <c r="D771" s="65">
        <v>4.500000000000004E-2</v>
      </c>
    </row>
    <row r="772" spans="1:4" x14ac:dyDescent="0.25">
      <c r="A772" s="48">
        <v>0.376</v>
      </c>
      <c r="B772" s="51">
        <v>13</v>
      </c>
      <c r="C772" s="65">
        <v>1.0945164670461471E-2</v>
      </c>
      <c r="D772" s="65">
        <v>0.39738895498169957</v>
      </c>
    </row>
    <row r="773" spans="1:4" x14ac:dyDescent="0.25">
      <c r="A773" s="48">
        <v>0.3765</v>
      </c>
      <c r="B773" s="51">
        <v>18</v>
      </c>
      <c r="C773" s="65">
        <v>1.4895453637997935E-2</v>
      </c>
      <c r="D773" s="65">
        <v>0.49875439953201406</v>
      </c>
    </row>
    <row r="774" spans="1:4" x14ac:dyDescent="0.25">
      <c r="A774" s="48">
        <v>0.377</v>
      </c>
      <c r="B774" s="51">
        <v>9</v>
      </c>
      <c r="C774" s="65">
        <v>5.9850199850058905E-3</v>
      </c>
      <c r="D774" s="65">
        <v>0.24138708948998444</v>
      </c>
    </row>
    <row r="775" spans="1:4" x14ac:dyDescent="0.25">
      <c r="A775" s="48">
        <v>0.3775</v>
      </c>
      <c r="B775" s="51">
        <v>0</v>
      </c>
      <c r="C775" s="65">
        <v>1.0000000000000009E-3</v>
      </c>
      <c r="D775" s="65">
        <v>4.500000000000004E-2</v>
      </c>
    </row>
    <row r="776" spans="1:4" x14ac:dyDescent="0.25">
      <c r="A776" s="48">
        <v>0.378</v>
      </c>
      <c r="B776" s="51">
        <v>10</v>
      </c>
      <c r="C776" s="65">
        <v>7.9720559300558991E-3</v>
      </c>
      <c r="D776" s="65">
        <v>0.3081260602921031</v>
      </c>
    </row>
    <row r="777" spans="1:4" x14ac:dyDescent="0.25">
      <c r="A777" s="48">
        <v>0.3785</v>
      </c>
      <c r="B777" s="51">
        <v>11</v>
      </c>
      <c r="C777" s="65">
        <v>9.9551197902516542E-3</v>
      </c>
      <c r="D777" s="65">
        <v>0.36899367013790529</v>
      </c>
    </row>
    <row r="778" spans="1:4" x14ac:dyDescent="0.25">
      <c r="A778" s="48">
        <v>0.379</v>
      </c>
      <c r="B778" s="51">
        <v>11</v>
      </c>
      <c r="C778" s="65">
        <v>8.9640838741258388E-3</v>
      </c>
      <c r="D778" s="65">
        <v>0.33926038757895849</v>
      </c>
    </row>
    <row r="779" spans="1:4" x14ac:dyDescent="0.25">
      <c r="A779" s="48">
        <v>0.3795</v>
      </c>
      <c r="B779" s="51">
        <v>10</v>
      </c>
      <c r="C779" s="65">
        <v>8.9640838741258388E-3</v>
      </c>
      <c r="D779" s="65">
        <v>0.33926038757895849</v>
      </c>
    </row>
    <row r="780" spans="1:4" x14ac:dyDescent="0.25">
      <c r="A780" s="48">
        <v>0.38</v>
      </c>
      <c r="B780" s="51">
        <v>11</v>
      </c>
      <c r="C780" s="65">
        <v>9.9551197902516542E-3</v>
      </c>
      <c r="D780" s="65">
        <v>0.36899367013790529</v>
      </c>
    </row>
    <row r="781" spans="1:4" x14ac:dyDescent="0.25">
      <c r="A781" s="48">
        <v>0.3805</v>
      </c>
      <c r="B781" s="51">
        <v>10</v>
      </c>
      <c r="C781" s="65">
        <v>7.9720559300558991E-3</v>
      </c>
      <c r="D781" s="65">
        <v>0.3081260602921031</v>
      </c>
    </row>
    <row r="782" spans="1:4" x14ac:dyDescent="0.25">
      <c r="A782" s="48">
        <v>0.38100000000000001</v>
      </c>
      <c r="B782" s="51">
        <v>6</v>
      </c>
      <c r="C782" s="65">
        <v>3.9940039989999621E-3</v>
      </c>
      <c r="D782" s="65">
        <v>0.16821039937500004</v>
      </c>
    </row>
    <row r="783" spans="1:4" x14ac:dyDescent="0.25">
      <c r="A783" s="48">
        <v>0.38150000000000001</v>
      </c>
      <c r="B783" s="51">
        <v>12</v>
      </c>
      <c r="C783" s="65">
        <v>1.1934219505790988E-2</v>
      </c>
      <c r="D783" s="65">
        <v>0.42450645200752313</v>
      </c>
    </row>
    <row r="784" spans="1:4" x14ac:dyDescent="0.25">
      <c r="A784" s="48">
        <v>0.38200000000000001</v>
      </c>
      <c r="B784" s="51">
        <v>5</v>
      </c>
      <c r="C784" s="65">
        <v>3.9940039989999621E-3</v>
      </c>
      <c r="D784" s="65">
        <v>0.16821039937500004</v>
      </c>
    </row>
    <row r="785" spans="1:4" x14ac:dyDescent="0.25">
      <c r="A785" s="48">
        <v>0.38250000000000001</v>
      </c>
      <c r="B785" s="51">
        <v>14</v>
      </c>
      <c r="C785" s="65">
        <v>9.9551197902516542E-3</v>
      </c>
      <c r="D785" s="65">
        <v>0.36899367013790529</v>
      </c>
    </row>
    <row r="786" spans="1:4" x14ac:dyDescent="0.25">
      <c r="A786" s="48">
        <v>0.38300000000000001</v>
      </c>
      <c r="B786" s="51">
        <v>6</v>
      </c>
      <c r="C786" s="65">
        <v>5.9850199850058905E-3</v>
      </c>
      <c r="D786" s="65">
        <v>0.24138708948998444</v>
      </c>
    </row>
    <row r="787" spans="1:4" x14ac:dyDescent="0.25">
      <c r="A787" s="48">
        <v>0.38350000000000001</v>
      </c>
      <c r="B787" s="51">
        <v>1</v>
      </c>
      <c r="C787" s="65">
        <v>1.998999999999973E-3</v>
      </c>
      <c r="D787" s="65">
        <v>8.7975000000000025E-2</v>
      </c>
    </row>
    <row r="788" spans="1:4" x14ac:dyDescent="0.25">
      <c r="A788" s="48">
        <v>0.38400000000000001</v>
      </c>
      <c r="B788" s="51">
        <v>15</v>
      </c>
      <c r="C788" s="65">
        <v>1.0945164670461471E-2</v>
      </c>
      <c r="D788" s="65">
        <v>0.39738895498169957</v>
      </c>
    </row>
    <row r="789" spans="1:4" x14ac:dyDescent="0.25">
      <c r="A789" s="48">
        <v>0.38450000000000001</v>
      </c>
      <c r="B789" s="51">
        <v>11</v>
      </c>
      <c r="C789" s="65">
        <v>9.9551197902516542E-3</v>
      </c>
      <c r="D789" s="65">
        <v>0.36899367013790529</v>
      </c>
    </row>
    <row r="790" spans="1:4" x14ac:dyDescent="0.25">
      <c r="A790" s="48">
        <v>0.38500000000000001</v>
      </c>
      <c r="B790" s="51">
        <v>1</v>
      </c>
      <c r="C790" s="65">
        <v>1.998999999999973E-3</v>
      </c>
      <c r="D790" s="65">
        <v>8.7975000000000025E-2</v>
      </c>
    </row>
    <row r="791" spans="1:4" x14ac:dyDescent="0.25">
      <c r="A791" s="48">
        <v>0.38550000000000001</v>
      </c>
      <c r="B791" s="51">
        <v>11</v>
      </c>
      <c r="C791" s="65">
        <v>7.9720559300558991E-3</v>
      </c>
      <c r="D791" s="65">
        <v>0.3081260602921031</v>
      </c>
    </row>
    <row r="792" spans="1:4" x14ac:dyDescent="0.25">
      <c r="A792" s="48">
        <v>0.38600000000000001</v>
      </c>
      <c r="B792" s="51">
        <v>5</v>
      </c>
      <c r="C792" s="65">
        <v>4.990009995000988E-3</v>
      </c>
      <c r="D792" s="65">
        <v>0.20564093140312512</v>
      </c>
    </row>
    <row r="793" spans="1:4" x14ac:dyDescent="0.25">
      <c r="A793" s="48">
        <v>0.38650000000000001</v>
      </c>
      <c r="B793" s="51">
        <v>9</v>
      </c>
      <c r="C793" s="65">
        <v>7.9720559300558991E-3</v>
      </c>
      <c r="D793" s="65">
        <v>0.3081260602921031</v>
      </c>
    </row>
    <row r="794" spans="1:4" x14ac:dyDescent="0.25">
      <c r="A794" s="48">
        <v>0.38700000000000001</v>
      </c>
      <c r="B794" s="51">
        <v>12</v>
      </c>
      <c r="C794" s="65">
        <v>7.9720559300558991E-3</v>
      </c>
      <c r="D794" s="65">
        <v>0.3081260602921031</v>
      </c>
    </row>
    <row r="795" spans="1:4" x14ac:dyDescent="0.25">
      <c r="A795" s="48">
        <v>0.38750000000000001</v>
      </c>
      <c r="B795" s="51">
        <v>5</v>
      </c>
      <c r="C795" s="65">
        <v>1.998999999999973E-3</v>
      </c>
      <c r="D795" s="65">
        <v>8.7975000000000025E-2</v>
      </c>
    </row>
    <row r="796" spans="1:4" x14ac:dyDescent="0.25">
      <c r="A796" s="48">
        <v>0.38800000000000001</v>
      </c>
      <c r="B796" s="51">
        <v>8</v>
      </c>
      <c r="C796" s="65">
        <v>5.9850199850058905E-3</v>
      </c>
      <c r="D796" s="65">
        <v>0.24138708948998444</v>
      </c>
    </row>
    <row r="797" spans="1:4" x14ac:dyDescent="0.25">
      <c r="A797" s="48">
        <v>0.38850000000000001</v>
      </c>
      <c r="B797" s="51">
        <v>6</v>
      </c>
      <c r="C797" s="65">
        <v>4.990009995000988E-3</v>
      </c>
      <c r="D797" s="65">
        <v>0.20564093140312512</v>
      </c>
    </row>
    <row r="798" spans="1:4" x14ac:dyDescent="0.25">
      <c r="A798" s="48">
        <v>0.38900000000000001</v>
      </c>
      <c r="B798" s="51">
        <v>10</v>
      </c>
      <c r="C798" s="65">
        <v>7.9720559300558991E-3</v>
      </c>
      <c r="D798" s="65">
        <v>0.3081260602921031</v>
      </c>
    </row>
    <row r="799" spans="1:4" x14ac:dyDescent="0.25">
      <c r="A799" s="48">
        <v>0.38950000000000001</v>
      </c>
      <c r="B799" s="51">
        <v>3</v>
      </c>
      <c r="C799" s="65">
        <v>3.9940039989999621E-3</v>
      </c>
      <c r="D799" s="65">
        <v>0.16821039937500004</v>
      </c>
    </row>
    <row r="800" spans="1:4" x14ac:dyDescent="0.25">
      <c r="A800" s="48">
        <v>0.39</v>
      </c>
      <c r="B800" s="51">
        <v>18</v>
      </c>
      <c r="C800" s="65">
        <v>1.2922285286285251E-2</v>
      </c>
      <c r="D800" s="65">
        <v>0.4504036616671846</v>
      </c>
    </row>
    <row r="801" spans="1:4" x14ac:dyDescent="0.25">
      <c r="A801" s="48">
        <v>0.39050000000000001</v>
      </c>
      <c r="B801" s="51">
        <v>16</v>
      </c>
      <c r="C801" s="65">
        <v>1.2922285286285251E-2</v>
      </c>
      <c r="D801" s="65">
        <v>0.4504036616671846</v>
      </c>
    </row>
    <row r="802" spans="1:4" x14ac:dyDescent="0.25">
      <c r="A802" s="48">
        <v>0.39100000000000001</v>
      </c>
      <c r="B802" s="51">
        <v>8</v>
      </c>
      <c r="C802" s="65">
        <v>6.9790349650209471E-3</v>
      </c>
      <c r="D802" s="65">
        <v>0.27552467046293516</v>
      </c>
    </row>
    <row r="803" spans="1:4" x14ac:dyDescent="0.25">
      <c r="A803" s="48">
        <v>0.39150000000000001</v>
      </c>
      <c r="B803" s="51">
        <v>7</v>
      </c>
      <c r="C803" s="65">
        <v>5.9850199850058905E-3</v>
      </c>
      <c r="D803" s="65">
        <v>0.24138708948998444</v>
      </c>
    </row>
    <row r="804" spans="1:4" x14ac:dyDescent="0.25">
      <c r="A804" s="48">
        <v>0.39200000000000002</v>
      </c>
      <c r="B804" s="51">
        <v>5</v>
      </c>
      <c r="C804" s="65">
        <v>3.9940039989999621E-3</v>
      </c>
      <c r="D804" s="65">
        <v>0.16821039937500004</v>
      </c>
    </row>
    <row r="805" spans="1:4" x14ac:dyDescent="0.25">
      <c r="A805" s="48">
        <v>0.39250000000000002</v>
      </c>
      <c r="B805" s="51">
        <v>6</v>
      </c>
      <c r="C805" s="65">
        <v>4.990009995000988E-3</v>
      </c>
      <c r="D805" s="65">
        <v>0.20564093140312512</v>
      </c>
    </row>
    <row r="806" spans="1:4" x14ac:dyDescent="0.25">
      <c r="A806" s="48">
        <v>0.39300000000000002</v>
      </c>
      <c r="B806" s="51">
        <v>12</v>
      </c>
      <c r="C806" s="65">
        <v>8.9640838741258388E-3</v>
      </c>
      <c r="D806" s="65">
        <v>0.33926038757895849</v>
      </c>
    </row>
    <row r="807" spans="1:4" x14ac:dyDescent="0.25">
      <c r="A807" s="48">
        <v>0.39350000000000002</v>
      </c>
      <c r="B807" s="51">
        <v>5</v>
      </c>
      <c r="C807" s="65">
        <v>5.9850199850058905E-3</v>
      </c>
      <c r="D807" s="65">
        <v>0.24138708948998444</v>
      </c>
    </row>
    <row r="808" spans="1:4" x14ac:dyDescent="0.25">
      <c r="A808" s="48">
        <v>0.39400000000000002</v>
      </c>
      <c r="B808" s="51">
        <v>8</v>
      </c>
      <c r="C808" s="65">
        <v>6.9790349650209471E-3</v>
      </c>
      <c r="D808" s="65">
        <v>0.27552467046293516</v>
      </c>
    </row>
    <row r="809" spans="1:4" x14ac:dyDescent="0.25">
      <c r="A809" s="48">
        <v>0.39450000000000002</v>
      </c>
      <c r="B809" s="51">
        <v>14</v>
      </c>
      <c r="C809" s="65">
        <v>8.9640838741258388E-3</v>
      </c>
      <c r="D809" s="65">
        <v>0.33926038757895849</v>
      </c>
    </row>
    <row r="810" spans="1:4" x14ac:dyDescent="0.25">
      <c r="A810" s="48">
        <v>0.39500000000000002</v>
      </c>
      <c r="B810" s="51">
        <v>20</v>
      </c>
      <c r="C810" s="65">
        <v>1.7847812948549313E-2</v>
      </c>
      <c r="D810" s="65">
        <v>0.56342316457769182</v>
      </c>
    </row>
    <row r="811" spans="1:4" x14ac:dyDescent="0.25">
      <c r="A811" s="48">
        <v>0.39550000000000002</v>
      </c>
      <c r="B811" s="51">
        <v>8</v>
      </c>
      <c r="C811" s="65">
        <v>7.9720559300558991E-3</v>
      </c>
      <c r="D811" s="65">
        <v>0.3081260602921031</v>
      </c>
    </row>
    <row r="812" spans="1:4" x14ac:dyDescent="0.25">
      <c r="A812" s="48">
        <v>0.39600000000000002</v>
      </c>
      <c r="B812" s="51">
        <v>9</v>
      </c>
      <c r="C812" s="65">
        <v>6.9790349650209471E-3</v>
      </c>
      <c r="D812" s="65">
        <v>0.27552467046293516</v>
      </c>
    </row>
    <row r="813" spans="1:4" x14ac:dyDescent="0.25">
      <c r="A813" s="48">
        <v>0.39650000000000002</v>
      </c>
      <c r="B813" s="51">
        <v>5</v>
      </c>
      <c r="C813" s="65">
        <v>2.9970009999999991E-3</v>
      </c>
      <c r="D813" s="65">
        <v>0.12901612500000004</v>
      </c>
    </row>
    <row r="814" spans="1:4" x14ac:dyDescent="0.25">
      <c r="A814" s="48">
        <v>0.39700000000000002</v>
      </c>
      <c r="B814" s="51">
        <v>13</v>
      </c>
      <c r="C814" s="65">
        <v>1.0945164670461471E-2</v>
      </c>
      <c r="D814" s="65">
        <v>0.39738895498169957</v>
      </c>
    </row>
    <row r="815" spans="1:4" x14ac:dyDescent="0.25">
      <c r="A815" s="48">
        <v>0.39750000000000002</v>
      </c>
      <c r="B815" s="51">
        <v>1</v>
      </c>
      <c r="C815" s="65">
        <v>1.0000000000000009E-3</v>
      </c>
      <c r="D815" s="65">
        <v>4.500000000000004E-2</v>
      </c>
    </row>
    <row r="816" spans="1:4" x14ac:dyDescent="0.25">
      <c r="A816" s="48">
        <v>0.39800000000000002</v>
      </c>
      <c r="B816" s="51">
        <v>15</v>
      </c>
      <c r="C816" s="65">
        <v>1.2922285286285251E-2</v>
      </c>
      <c r="D816" s="65">
        <v>0.4504036616671846</v>
      </c>
    </row>
    <row r="817" spans="1:4" x14ac:dyDescent="0.25">
      <c r="A817" s="48">
        <v>0.39850000000000002</v>
      </c>
      <c r="B817" s="51">
        <v>20</v>
      </c>
      <c r="C817" s="65">
        <v>1.6864677626175495E-2</v>
      </c>
      <c r="D817" s="65">
        <v>0.54285148123318516</v>
      </c>
    </row>
    <row r="818" spans="1:4" x14ac:dyDescent="0.25">
      <c r="A818" s="48">
        <v>0.39900000000000002</v>
      </c>
      <c r="B818" s="51">
        <v>9</v>
      </c>
      <c r="C818" s="65">
        <v>4.990009995000988E-3</v>
      </c>
      <c r="D818" s="65">
        <v>0.20564093140312512</v>
      </c>
    </row>
    <row r="819" spans="1:4" x14ac:dyDescent="0.25">
      <c r="A819" s="48">
        <v>0.39950000000000002</v>
      </c>
      <c r="B819" s="51">
        <v>14</v>
      </c>
      <c r="C819" s="65">
        <v>1.1934219505790988E-2</v>
      </c>
      <c r="D819" s="65">
        <v>0.42450645200752313</v>
      </c>
    </row>
    <row r="820" spans="1:4" x14ac:dyDescent="0.25">
      <c r="A820" s="48">
        <v>0.4</v>
      </c>
      <c r="B820" s="51">
        <v>16</v>
      </c>
      <c r="C820" s="65">
        <v>1.0945164670461471E-2</v>
      </c>
      <c r="D820" s="65">
        <v>0.39738895498169957</v>
      </c>
    </row>
    <row r="821" spans="1:4" x14ac:dyDescent="0.25">
      <c r="A821" s="48">
        <v>0.40050000000000002</v>
      </c>
      <c r="B821" s="51">
        <v>14</v>
      </c>
      <c r="C821" s="65">
        <v>9.9551197902516542E-3</v>
      </c>
      <c r="D821" s="65">
        <v>0.36899367013790529</v>
      </c>
    </row>
    <row r="822" spans="1:4" x14ac:dyDescent="0.25">
      <c r="A822" s="48">
        <v>0.40100000000000002</v>
      </c>
      <c r="B822" s="51">
        <v>20</v>
      </c>
      <c r="C822" s="65">
        <v>1.588055818435985E-2</v>
      </c>
      <c r="D822" s="65">
        <v>0.52131045155307343</v>
      </c>
    </row>
    <row r="823" spans="1:4" x14ac:dyDescent="0.25">
      <c r="A823" s="48">
        <v>0.40150000000000002</v>
      </c>
      <c r="B823" s="51">
        <v>12</v>
      </c>
      <c r="C823" s="65">
        <v>8.9640838741258388E-3</v>
      </c>
      <c r="D823" s="65">
        <v>0.33926038757895849</v>
      </c>
    </row>
    <row r="824" spans="1:4" x14ac:dyDescent="0.25">
      <c r="A824" s="48">
        <v>0.40200000000000002</v>
      </c>
      <c r="B824" s="51">
        <v>12</v>
      </c>
      <c r="C824" s="65">
        <v>8.9640838741258388E-3</v>
      </c>
      <c r="D824" s="65">
        <v>0.33926038757895849</v>
      </c>
    </row>
    <row r="825" spans="1:4" x14ac:dyDescent="0.25">
      <c r="A825" s="48">
        <v>0.40250000000000002</v>
      </c>
      <c r="B825" s="51">
        <v>10</v>
      </c>
      <c r="C825" s="65">
        <v>6.9790349650209471E-3</v>
      </c>
      <c r="D825" s="65">
        <v>0.27552467046293516</v>
      </c>
    </row>
    <row r="826" spans="1:4" x14ac:dyDescent="0.25">
      <c r="A826" s="48">
        <v>0.40300000000000002</v>
      </c>
      <c r="B826" s="51">
        <v>14</v>
      </c>
      <c r="C826" s="65">
        <v>1.1934219505790988E-2</v>
      </c>
      <c r="D826" s="65">
        <v>0.42450645200752313</v>
      </c>
    </row>
    <row r="827" spans="1:4" x14ac:dyDescent="0.25">
      <c r="A827" s="48">
        <v>0.40350000000000003</v>
      </c>
      <c r="B827" s="51">
        <v>3</v>
      </c>
      <c r="C827" s="65">
        <v>1.998999999999973E-3</v>
      </c>
      <c r="D827" s="65">
        <v>8.7975000000000025E-2</v>
      </c>
    </row>
    <row r="828" spans="1:4" x14ac:dyDescent="0.25">
      <c r="A828" s="48">
        <v>0.40400000000000003</v>
      </c>
      <c r="B828" s="51">
        <v>11</v>
      </c>
      <c r="C828" s="65">
        <v>7.9720559300558991E-3</v>
      </c>
      <c r="D828" s="65">
        <v>0.3081260602921031</v>
      </c>
    </row>
    <row r="829" spans="1:4" x14ac:dyDescent="0.25">
      <c r="A829" s="48">
        <v>0.40450000000000003</v>
      </c>
      <c r="B829" s="51">
        <v>3</v>
      </c>
      <c r="C829" s="65">
        <v>2.9970009999999991E-3</v>
      </c>
      <c r="D829" s="65">
        <v>0.12901612500000004</v>
      </c>
    </row>
    <row r="830" spans="1:4" x14ac:dyDescent="0.25">
      <c r="A830" s="48">
        <v>0.40500000000000003</v>
      </c>
      <c r="B830" s="51">
        <v>1</v>
      </c>
      <c r="C830" s="65">
        <v>1.998999999999973E-3</v>
      </c>
      <c r="D830" s="65">
        <v>8.7975000000000025E-2</v>
      </c>
    </row>
    <row r="831" spans="1:4" x14ac:dyDescent="0.25">
      <c r="A831" s="48">
        <v>0.40550000000000003</v>
      </c>
      <c r="B831" s="51">
        <v>9</v>
      </c>
      <c r="C831" s="65">
        <v>8.9640838741258388E-3</v>
      </c>
      <c r="D831" s="65">
        <v>0.33926038757895849</v>
      </c>
    </row>
    <row r="832" spans="1:4" x14ac:dyDescent="0.25">
      <c r="A832" s="48">
        <v>0.40600000000000003</v>
      </c>
      <c r="B832" s="51">
        <v>16</v>
      </c>
      <c r="C832" s="65">
        <v>1.6864677626175495E-2</v>
      </c>
      <c r="D832" s="65">
        <v>0.54285148123318516</v>
      </c>
    </row>
    <row r="833" spans="1:4" x14ac:dyDescent="0.25">
      <c r="A833" s="48">
        <v>0.40649999999999997</v>
      </c>
      <c r="B833" s="51">
        <v>1</v>
      </c>
      <c r="C833" s="65">
        <v>1.0000000000000009E-3</v>
      </c>
      <c r="D833" s="65">
        <v>4.500000000000004E-2</v>
      </c>
    </row>
    <row r="834" spans="1:4" x14ac:dyDescent="0.25">
      <c r="A834" s="48">
        <v>0.40699999999999997</v>
      </c>
      <c r="B834" s="51">
        <v>3</v>
      </c>
      <c r="C834" s="65">
        <v>2.9970009999999991E-3</v>
      </c>
      <c r="D834" s="65">
        <v>0.12901612500000004</v>
      </c>
    </row>
    <row r="835" spans="1:4" x14ac:dyDescent="0.25">
      <c r="A835" s="48">
        <v>0.40749999999999997</v>
      </c>
      <c r="B835" s="51">
        <v>19</v>
      </c>
      <c r="C835" s="65">
        <v>1.4895453637997935E-2</v>
      </c>
      <c r="D835" s="65">
        <v>0.49875439953201406</v>
      </c>
    </row>
    <row r="836" spans="1:4" x14ac:dyDescent="0.25">
      <c r="A836" s="48">
        <v>0.40799999999999997</v>
      </c>
      <c r="B836" s="51">
        <v>6</v>
      </c>
      <c r="C836" s="65">
        <v>3.9940039989999621E-3</v>
      </c>
      <c r="D836" s="65">
        <v>0.16821039937500004</v>
      </c>
    </row>
    <row r="837" spans="1:4" x14ac:dyDescent="0.25">
      <c r="A837" s="48">
        <v>0.40849999999999997</v>
      </c>
      <c r="B837" s="51">
        <v>8</v>
      </c>
      <c r="C837" s="65">
        <v>6.9790349650209471E-3</v>
      </c>
      <c r="D837" s="65">
        <v>0.27552467046293516</v>
      </c>
    </row>
    <row r="838" spans="1:4" x14ac:dyDescent="0.25">
      <c r="A838" s="48">
        <v>0.40899999999999997</v>
      </c>
      <c r="B838" s="51">
        <v>4</v>
      </c>
      <c r="C838" s="65">
        <v>1.998999999999973E-3</v>
      </c>
      <c r="D838" s="65">
        <v>8.7975000000000025E-2</v>
      </c>
    </row>
    <row r="839" spans="1:4" x14ac:dyDescent="0.25">
      <c r="A839" s="48">
        <v>0.40949999999999998</v>
      </c>
      <c r="B839" s="51">
        <v>3</v>
      </c>
      <c r="C839" s="65">
        <v>1.998999999999973E-3</v>
      </c>
      <c r="D839" s="65">
        <v>8.7975000000000025E-2</v>
      </c>
    </row>
    <row r="840" spans="1:4" x14ac:dyDescent="0.25">
      <c r="A840" s="48">
        <v>0.41</v>
      </c>
      <c r="B840" s="51">
        <v>9</v>
      </c>
      <c r="C840" s="65">
        <v>5.9850199850058905E-3</v>
      </c>
      <c r="D840" s="65">
        <v>0.24138708948998444</v>
      </c>
    </row>
    <row r="841" spans="1:4" x14ac:dyDescent="0.25">
      <c r="A841" s="48">
        <v>0.41049999999999998</v>
      </c>
      <c r="B841" s="51">
        <v>14</v>
      </c>
      <c r="C841" s="65">
        <v>1.0945164670461471E-2</v>
      </c>
      <c r="D841" s="65">
        <v>0.39738895498169957</v>
      </c>
    </row>
    <row r="842" spans="1:4" x14ac:dyDescent="0.25">
      <c r="A842" s="48">
        <v>0.41099999999999998</v>
      </c>
      <c r="B842" s="51">
        <v>7</v>
      </c>
      <c r="C842" s="65">
        <v>5.9850199850058905E-3</v>
      </c>
      <c r="D842" s="65">
        <v>0.24138708948998444</v>
      </c>
    </row>
    <row r="843" spans="1:4" x14ac:dyDescent="0.25">
      <c r="A843" s="48">
        <v>0.41149999999999998</v>
      </c>
      <c r="B843" s="51">
        <v>16</v>
      </c>
      <c r="C843" s="65">
        <v>1.3909363000998876E-2</v>
      </c>
      <c r="D843" s="65">
        <v>0.47513549689216128</v>
      </c>
    </row>
    <row r="844" spans="1:4" x14ac:dyDescent="0.25">
      <c r="A844" s="48">
        <v>0.41199999999999998</v>
      </c>
      <c r="B844" s="51">
        <v>4</v>
      </c>
      <c r="C844" s="65">
        <v>3.9940039989999621E-3</v>
      </c>
      <c r="D844" s="65">
        <v>0.16821039937500004</v>
      </c>
    </row>
    <row r="845" spans="1:4" x14ac:dyDescent="0.25">
      <c r="A845" s="48">
        <v>0.41249999999999998</v>
      </c>
      <c r="B845" s="51">
        <v>3</v>
      </c>
      <c r="C845" s="65">
        <v>3.9940039989999621E-3</v>
      </c>
      <c r="D845" s="65">
        <v>0.16821039937500004</v>
      </c>
    </row>
    <row r="846" spans="1:4" x14ac:dyDescent="0.25">
      <c r="A846" s="48">
        <v>0.41299999999999998</v>
      </c>
      <c r="B846" s="51">
        <v>12</v>
      </c>
      <c r="C846" s="65">
        <v>7.9720559300558991E-3</v>
      </c>
      <c r="D846" s="65">
        <v>0.3081260602921031</v>
      </c>
    </row>
    <row r="847" spans="1:4" x14ac:dyDescent="0.25">
      <c r="A847" s="48">
        <v>0.41349999999999998</v>
      </c>
      <c r="B847" s="51">
        <v>9</v>
      </c>
      <c r="C847" s="65">
        <v>6.9790349650209471E-3</v>
      </c>
      <c r="D847" s="65">
        <v>0.27552467046293516</v>
      </c>
    </row>
    <row r="848" spans="1:4" x14ac:dyDescent="0.25">
      <c r="A848" s="48">
        <v>0.41399999999999998</v>
      </c>
      <c r="B848" s="51">
        <v>4</v>
      </c>
      <c r="C848" s="65">
        <v>4.990009995000988E-3</v>
      </c>
      <c r="D848" s="65">
        <v>0.20564093140312512</v>
      </c>
    </row>
    <row r="849" spans="1:4" x14ac:dyDescent="0.25">
      <c r="A849" s="48">
        <v>0.41449999999999998</v>
      </c>
      <c r="B849" s="51">
        <v>9</v>
      </c>
      <c r="C849" s="65">
        <v>8.9640838741258388E-3</v>
      </c>
      <c r="D849" s="65">
        <v>0.33926038757895849</v>
      </c>
    </row>
    <row r="850" spans="1:4" x14ac:dyDescent="0.25">
      <c r="A850" s="48">
        <v>0.41499999999999998</v>
      </c>
      <c r="B850" s="51">
        <v>6</v>
      </c>
      <c r="C850" s="65">
        <v>2.9970009999999991E-3</v>
      </c>
      <c r="D850" s="65">
        <v>0.12901612500000004</v>
      </c>
    </row>
    <row r="851" spans="1:4" x14ac:dyDescent="0.25">
      <c r="A851" s="48">
        <v>0.41549999999999998</v>
      </c>
      <c r="B851" s="51">
        <v>6</v>
      </c>
      <c r="C851" s="65">
        <v>4.990009995000988E-3</v>
      </c>
      <c r="D851" s="65">
        <v>0.20564093140312512</v>
      </c>
    </row>
    <row r="852" spans="1:4" x14ac:dyDescent="0.25">
      <c r="A852" s="48">
        <v>0.41599999999999998</v>
      </c>
      <c r="B852" s="51">
        <v>9</v>
      </c>
      <c r="C852" s="65">
        <v>8.9640838741258388E-3</v>
      </c>
      <c r="D852" s="65">
        <v>0.33926038757895849</v>
      </c>
    </row>
    <row r="853" spans="1:4" x14ac:dyDescent="0.25">
      <c r="A853" s="48">
        <v>0.41649999999999998</v>
      </c>
      <c r="B853" s="51">
        <v>6</v>
      </c>
      <c r="C853" s="65">
        <v>5.9850199850058905E-3</v>
      </c>
      <c r="D853" s="65">
        <v>0.24138708948998444</v>
      </c>
    </row>
    <row r="854" spans="1:4" x14ac:dyDescent="0.25">
      <c r="A854" s="48">
        <v>0.41699999999999998</v>
      </c>
      <c r="B854" s="51">
        <v>11</v>
      </c>
      <c r="C854" s="65">
        <v>7.9720559300558991E-3</v>
      </c>
      <c r="D854" s="65">
        <v>0.3081260602921031</v>
      </c>
    </row>
    <row r="855" spans="1:4" x14ac:dyDescent="0.25">
      <c r="A855" s="48">
        <v>0.41749999999999998</v>
      </c>
      <c r="B855" s="51">
        <v>2</v>
      </c>
      <c r="C855" s="65">
        <v>1.998999999999973E-3</v>
      </c>
      <c r="D855" s="65">
        <v>8.7975000000000025E-2</v>
      </c>
    </row>
    <row r="856" spans="1:4" x14ac:dyDescent="0.25">
      <c r="A856" s="48">
        <v>0.41799999999999998</v>
      </c>
      <c r="B856" s="51">
        <v>13</v>
      </c>
      <c r="C856" s="65">
        <v>1.0945164670461471E-2</v>
      </c>
      <c r="D856" s="65">
        <v>0.39738895498169957</v>
      </c>
    </row>
    <row r="857" spans="1:4" x14ac:dyDescent="0.25">
      <c r="A857" s="48">
        <v>0.41849999999999998</v>
      </c>
      <c r="B857" s="51">
        <v>8</v>
      </c>
      <c r="C857" s="65">
        <v>4.990009995000988E-3</v>
      </c>
      <c r="D857" s="65">
        <v>0.20564093140312512</v>
      </c>
    </row>
    <row r="858" spans="1:4" x14ac:dyDescent="0.25">
      <c r="A858" s="48">
        <v>0.41899999999999998</v>
      </c>
      <c r="B858" s="51">
        <v>13</v>
      </c>
      <c r="C858" s="65">
        <v>9.9551197902516542E-3</v>
      </c>
      <c r="D858" s="65">
        <v>0.36899367013790529</v>
      </c>
    </row>
    <row r="859" spans="1:4" x14ac:dyDescent="0.25">
      <c r="A859" s="48">
        <v>0.41949999999999998</v>
      </c>
      <c r="B859" s="51">
        <v>5</v>
      </c>
      <c r="C859" s="65">
        <v>5.9850199850058905E-3</v>
      </c>
      <c r="D859" s="65">
        <v>0.24138708948998444</v>
      </c>
    </row>
    <row r="860" spans="1:4" x14ac:dyDescent="0.25">
      <c r="A860" s="48">
        <v>0.42</v>
      </c>
      <c r="B860" s="51">
        <v>16</v>
      </c>
      <c r="C860" s="65">
        <v>1.1934219505790988E-2</v>
      </c>
      <c r="D860" s="65">
        <v>0.42450645200752313</v>
      </c>
    </row>
    <row r="861" spans="1:4" x14ac:dyDescent="0.25">
      <c r="A861" s="48">
        <v>0.42049999999999998</v>
      </c>
      <c r="B861" s="51">
        <v>1</v>
      </c>
      <c r="C861" s="65">
        <v>1.998999999999973E-3</v>
      </c>
      <c r="D861" s="65">
        <v>8.7975000000000025E-2</v>
      </c>
    </row>
    <row r="862" spans="1:4" x14ac:dyDescent="0.25">
      <c r="A862" s="48">
        <v>0.42099999999999999</v>
      </c>
      <c r="B862" s="51">
        <v>11</v>
      </c>
      <c r="C862" s="65">
        <v>7.9720559300558991E-3</v>
      </c>
      <c r="D862" s="65">
        <v>0.3081260602921031</v>
      </c>
    </row>
    <row r="863" spans="1:4" x14ac:dyDescent="0.25">
      <c r="A863" s="48">
        <v>0.42149999999999999</v>
      </c>
      <c r="B863" s="51">
        <v>12</v>
      </c>
      <c r="C863" s="65">
        <v>1.1934219505790988E-2</v>
      </c>
      <c r="D863" s="65">
        <v>0.42450645200752313</v>
      </c>
    </row>
    <row r="864" spans="1:4" x14ac:dyDescent="0.25">
      <c r="A864" s="48">
        <v>0.42199999999999999</v>
      </c>
      <c r="B864" s="51">
        <v>10</v>
      </c>
      <c r="C864" s="65">
        <v>9.9551197902516542E-3</v>
      </c>
      <c r="D864" s="65">
        <v>0.36899367013790529</v>
      </c>
    </row>
    <row r="865" spans="1:4" x14ac:dyDescent="0.25">
      <c r="A865" s="48">
        <v>0.42249999999999999</v>
      </c>
      <c r="B865" s="51">
        <v>3</v>
      </c>
      <c r="C865" s="65">
        <v>3.9940039989999621E-3</v>
      </c>
      <c r="D865" s="65">
        <v>0.16821039937500004</v>
      </c>
    </row>
    <row r="866" spans="1:4" x14ac:dyDescent="0.25">
      <c r="A866" s="48">
        <v>0.42299999999999999</v>
      </c>
      <c r="B866" s="51">
        <v>6</v>
      </c>
      <c r="C866" s="65">
        <v>4.990009995000988E-3</v>
      </c>
      <c r="D866" s="65">
        <v>0.20564093140312512</v>
      </c>
    </row>
    <row r="867" spans="1:4" x14ac:dyDescent="0.25">
      <c r="A867" s="48">
        <v>0.42349999999999999</v>
      </c>
      <c r="B867" s="51">
        <v>7</v>
      </c>
      <c r="C867" s="65">
        <v>4.990009995000988E-3</v>
      </c>
      <c r="D867" s="65">
        <v>0.20564093140312512</v>
      </c>
    </row>
    <row r="868" spans="1:4" x14ac:dyDescent="0.25">
      <c r="A868" s="48">
        <v>0.42399999999999999</v>
      </c>
      <c r="B868" s="51">
        <v>16</v>
      </c>
      <c r="C868" s="65">
        <v>8.9640838741258388E-3</v>
      </c>
      <c r="D868" s="65">
        <v>0.33926038757895849</v>
      </c>
    </row>
    <row r="869" spans="1:4" x14ac:dyDescent="0.25">
      <c r="A869" s="48">
        <v>0.42449999999999999</v>
      </c>
      <c r="B869" s="51">
        <v>10</v>
      </c>
      <c r="C869" s="65">
        <v>8.9640838741258388E-3</v>
      </c>
      <c r="D869" s="65">
        <v>0.33926038757895849</v>
      </c>
    </row>
    <row r="870" spans="1:4" x14ac:dyDescent="0.25">
      <c r="A870" s="48">
        <v>0.42499999999999999</v>
      </c>
      <c r="B870" s="51">
        <v>15</v>
      </c>
      <c r="C870" s="65">
        <v>1.3909363000998876E-2</v>
      </c>
      <c r="D870" s="65">
        <v>0.47513549689216128</v>
      </c>
    </row>
    <row r="871" spans="1:4" x14ac:dyDescent="0.25">
      <c r="A871" s="48">
        <v>0.42549999999999999</v>
      </c>
      <c r="B871" s="51">
        <v>13</v>
      </c>
      <c r="C871" s="65">
        <v>1.1934219505790988E-2</v>
      </c>
      <c r="D871" s="65">
        <v>0.42450645200752313</v>
      </c>
    </row>
    <row r="872" spans="1:4" x14ac:dyDescent="0.25">
      <c r="A872" s="48">
        <v>0.42599999999999999</v>
      </c>
      <c r="B872" s="51">
        <v>8</v>
      </c>
      <c r="C872" s="65">
        <v>4.990009995000988E-3</v>
      </c>
      <c r="D872" s="65">
        <v>0.20564093140312512</v>
      </c>
    </row>
    <row r="873" spans="1:4" x14ac:dyDescent="0.25">
      <c r="A873" s="48">
        <v>0.42649999999999999</v>
      </c>
      <c r="B873" s="51">
        <v>9</v>
      </c>
      <c r="C873" s="65">
        <v>5.9850199850058905E-3</v>
      </c>
      <c r="D873" s="65">
        <v>0.24138708948998444</v>
      </c>
    </row>
    <row r="874" spans="1:4" x14ac:dyDescent="0.25">
      <c r="A874" s="48">
        <v>0.42699999999999999</v>
      </c>
      <c r="B874" s="51">
        <v>12</v>
      </c>
      <c r="C874" s="65">
        <v>9.9551197902516542E-3</v>
      </c>
      <c r="D874" s="65">
        <v>0.36899367013790529</v>
      </c>
    </row>
    <row r="875" spans="1:4" x14ac:dyDescent="0.25">
      <c r="A875" s="48">
        <v>0.42749999999999999</v>
      </c>
      <c r="B875" s="51">
        <v>10</v>
      </c>
      <c r="C875" s="65">
        <v>8.9640838741258388E-3</v>
      </c>
      <c r="D875" s="65">
        <v>0.33926038757895849</v>
      </c>
    </row>
    <row r="876" spans="1:4" x14ac:dyDescent="0.25">
      <c r="A876" s="48">
        <v>0.42799999999999999</v>
      </c>
      <c r="B876" s="51">
        <v>10</v>
      </c>
      <c r="C876" s="65">
        <v>7.9720559300558991E-3</v>
      </c>
      <c r="D876" s="65">
        <v>0.3081260602921031</v>
      </c>
    </row>
    <row r="877" spans="1:4" x14ac:dyDescent="0.25">
      <c r="A877" s="48">
        <v>0.42849999999999999</v>
      </c>
      <c r="B877" s="51">
        <v>5</v>
      </c>
      <c r="C877" s="65">
        <v>2.9970009999999991E-3</v>
      </c>
      <c r="D877" s="65">
        <v>0.12901612500000004</v>
      </c>
    </row>
    <row r="878" spans="1:4" x14ac:dyDescent="0.25">
      <c r="A878" s="48">
        <v>0.42899999999999999</v>
      </c>
      <c r="B878" s="51">
        <v>9</v>
      </c>
      <c r="C878" s="65">
        <v>5.9850199850058905E-3</v>
      </c>
      <c r="D878" s="65">
        <v>0.24138708948998444</v>
      </c>
    </row>
    <row r="879" spans="1:4" x14ac:dyDescent="0.25">
      <c r="A879" s="48">
        <v>0.42949999999999999</v>
      </c>
      <c r="B879" s="51">
        <v>4</v>
      </c>
      <c r="C879" s="65">
        <v>2.9970009999999991E-3</v>
      </c>
      <c r="D879" s="65">
        <v>0.12901612500000004</v>
      </c>
    </row>
    <row r="880" spans="1:4" x14ac:dyDescent="0.25">
      <c r="A880" s="48">
        <v>0.43</v>
      </c>
      <c r="B880" s="51">
        <v>12</v>
      </c>
      <c r="C880" s="65">
        <v>9.9551197902516542E-3</v>
      </c>
      <c r="D880" s="65">
        <v>0.36899367013790529</v>
      </c>
    </row>
    <row r="881" spans="1:4" x14ac:dyDescent="0.25">
      <c r="A881" s="48">
        <v>0.43049999999999999</v>
      </c>
      <c r="B881" s="51">
        <v>6</v>
      </c>
      <c r="C881" s="65">
        <v>3.9940039989999621E-3</v>
      </c>
      <c r="D881" s="65">
        <v>0.16821039937500004</v>
      </c>
    </row>
    <row r="882" spans="1:4" x14ac:dyDescent="0.25">
      <c r="A882" s="48">
        <v>0.43099999999999999</v>
      </c>
      <c r="B882" s="51">
        <v>17</v>
      </c>
      <c r="C882" s="65">
        <v>1.2922285286285251E-2</v>
      </c>
      <c r="D882" s="65">
        <v>0.4504036616671846</v>
      </c>
    </row>
    <row r="883" spans="1:4" x14ac:dyDescent="0.25">
      <c r="A883" s="48">
        <v>0.43149999999999999</v>
      </c>
      <c r="B883" s="51">
        <v>6</v>
      </c>
      <c r="C883" s="65">
        <v>4.990009995000988E-3</v>
      </c>
      <c r="D883" s="65">
        <v>0.20564093140312512</v>
      </c>
    </row>
    <row r="884" spans="1:4" x14ac:dyDescent="0.25">
      <c r="A884" s="48">
        <v>0.432</v>
      </c>
      <c r="B884" s="51">
        <v>1</v>
      </c>
      <c r="C884" s="65">
        <v>1.0000000000000009E-3</v>
      </c>
      <c r="D884" s="65">
        <v>4.500000000000004E-2</v>
      </c>
    </row>
    <row r="885" spans="1:4" x14ac:dyDescent="0.25">
      <c r="A885" s="48">
        <v>0.4325</v>
      </c>
      <c r="B885" s="51">
        <v>10</v>
      </c>
      <c r="C885" s="65">
        <v>6.9790349650209471E-3</v>
      </c>
      <c r="D885" s="65">
        <v>0.27552467046293516</v>
      </c>
    </row>
    <row r="886" spans="1:4" x14ac:dyDescent="0.25">
      <c r="A886" s="48">
        <v>0.433</v>
      </c>
      <c r="B886" s="51">
        <v>14</v>
      </c>
      <c r="C886" s="65">
        <v>8.9640838741258388E-3</v>
      </c>
      <c r="D886" s="65">
        <v>0.33926038757895849</v>
      </c>
    </row>
    <row r="887" spans="1:4" x14ac:dyDescent="0.25">
      <c r="A887" s="48">
        <v>0.4335</v>
      </c>
      <c r="B887" s="51">
        <v>2</v>
      </c>
      <c r="C887" s="65">
        <v>2.9970009999999991E-3</v>
      </c>
      <c r="D887" s="65">
        <v>0.12901612500000004</v>
      </c>
    </row>
    <row r="888" spans="1:4" x14ac:dyDescent="0.25">
      <c r="A888" s="48">
        <v>0.434</v>
      </c>
      <c r="B888" s="51">
        <v>7</v>
      </c>
      <c r="C888" s="65">
        <v>6.9790349650209471E-3</v>
      </c>
      <c r="D888" s="65">
        <v>0.27552467046293516</v>
      </c>
    </row>
    <row r="889" spans="1:4" x14ac:dyDescent="0.25">
      <c r="A889" s="48">
        <v>0.4345</v>
      </c>
      <c r="B889" s="51">
        <v>16</v>
      </c>
      <c r="C889" s="65">
        <v>1.2922285286285251E-2</v>
      </c>
      <c r="D889" s="65">
        <v>0.4504036616671846</v>
      </c>
    </row>
    <row r="890" spans="1:4" x14ac:dyDescent="0.25">
      <c r="A890" s="48">
        <v>0.435</v>
      </c>
      <c r="B890" s="51">
        <v>11</v>
      </c>
      <c r="C890" s="65">
        <v>9.9551197902516542E-3</v>
      </c>
      <c r="D890" s="65">
        <v>0.36899367013790529</v>
      </c>
    </row>
    <row r="891" spans="1:4" x14ac:dyDescent="0.25">
      <c r="A891" s="48">
        <v>0.4355</v>
      </c>
      <c r="B891" s="51">
        <v>8</v>
      </c>
      <c r="C891" s="65">
        <v>5.9850199850058905E-3</v>
      </c>
      <c r="D891" s="65">
        <v>0.24138708948998444</v>
      </c>
    </row>
    <row r="892" spans="1:4" x14ac:dyDescent="0.25">
      <c r="A892" s="48">
        <v>0.436</v>
      </c>
      <c r="B892" s="51">
        <v>5</v>
      </c>
      <c r="C892" s="65">
        <v>2.9970009999999991E-3</v>
      </c>
      <c r="D892" s="65">
        <v>0.12901612500000004</v>
      </c>
    </row>
    <row r="893" spans="1:4" x14ac:dyDescent="0.25">
      <c r="A893" s="48">
        <v>0.4365</v>
      </c>
      <c r="B893" s="51">
        <v>3</v>
      </c>
      <c r="C893" s="65">
        <v>1.998999999999973E-3</v>
      </c>
      <c r="D893" s="65">
        <v>8.7975000000000025E-2</v>
      </c>
    </row>
    <row r="894" spans="1:4" x14ac:dyDescent="0.25">
      <c r="A894" s="48">
        <v>0.437</v>
      </c>
      <c r="B894" s="51">
        <v>12</v>
      </c>
      <c r="C894" s="65">
        <v>9.9551197902516542E-3</v>
      </c>
      <c r="D894" s="65">
        <v>0.36899367013790529</v>
      </c>
    </row>
    <row r="895" spans="1:4" x14ac:dyDescent="0.25">
      <c r="A895" s="48">
        <v>0.4375</v>
      </c>
      <c r="B895" s="51">
        <v>18</v>
      </c>
      <c r="C895" s="65">
        <v>1.588055818435985E-2</v>
      </c>
      <c r="D895" s="65">
        <v>0.52131045155307343</v>
      </c>
    </row>
    <row r="896" spans="1:4" x14ac:dyDescent="0.25">
      <c r="A896" s="48">
        <v>0.438</v>
      </c>
      <c r="B896" s="51">
        <v>4</v>
      </c>
      <c r="C896" s="65">
        <v>3.9940039989999621E-3</v>
      </c>
      <c r="D896" s="65">
        <v>0.16821039937500004</v>
      </c>
    </row>
    <row r="897" spans="1:4" x14ac:dyDescent="0.25">
      <c r="A897" s="48">
        <v>0.4385</v>
      </c>
      <c r="B897" s="51">
        <v>7</v>
      </c>
      <c r="C897" s="65">
        <v>5.9850199850058905E-3</v>
      </c>
      <c r="D897" s="65">
        <v>0.24138708948998444</v>
      </c>
    </row>
    <row r="898" spans="1:4" x14ac:dyDescent="0.25">
      <c r="A898" s="48">
        <v>0.439</v>
      </c>
      <c r="B898" s="51">
        <v>11</v>
      </c>
      <c r="C898" s="65">
        <v>9.9551197902516542E-3</v>
      </c>
      <c r="D898" s="65">
        <v>0.36899367013790529</v>
      </c>
    </row>
    <row r="899" spans="1:4" x14ac:dyDescent="0.25">
      <c r="A899" s="48">
        <v>0.4395</v>
      </c>
      <c r="B899" s="51">
        <v>6</v>
      </c>
      <c r="C899" s="65">
        <v>3.9940039989999621E-3</v>
      </c>
      <c r="D899" s="65">
        <v>0.16821039937500004</v>
      </c>
    </row>
    <row r="900" spans="1:4" x14ac:dyDescent="0.25">
      <c r="A900" s="48">
        <v>0.44</v>
      </c>
      <c r="B900" s="51">
        <v>5</v>
      </c>
      <c r="C900" s="65">
        <v>3.9940039989999621E-3</v>
      </c>
      <c r="D900" s="65">
        <v>0.16821039937500004</v>
      </c>
    </row>
    <row r="901" spans="1:4" x14ac:dyDescent="0.25">
      <c r="A901" s="48">
        <v>0.4405</v>
      </c>
      <c r="B901" s="51">
        <v>13</v>
      </c>
      <c r="C901" s="65">
        <v>1.2922285286285251E-2</v>
      </c>
      <c r="D901" s="65">
        <v>0.4504036616671846</v>
      </c>
    </row>
    <row r="902" spans="1:4" x14ac:dyDescent="0.25">
      <c r="A902" s="48">
        <v>0.441</v>
      </c>
      <c r="B902" s="51">
        <v>7</v>
      </c>
      <c r="C902" s="65">
        <v>4.990009995000988E-3</v>
      </c>
      <c r="D902" s="65">
        <v>0.20564093140312512</v>
      </c>
    </row>
    <row r="903" spans="1:4" x14ac:dyDescent="0.25">
      <c r="A903" s="48">
        <v>0.4415</v>
      </c>
      <c r="B903" s="51">
        <v>7</v>
      </c>
      <c r="C903" s="65">
        <v>4.990009995000988E-3</v>
      </c>
      <c r="D903" s="65">
        <v>0.20564093140312512</v>
      </c>
    </row>
    <row r="904" spans="1:4" x14ac:dyDescent="0.25">
      <c r="A904" s="48">
        <v>0.442</v>
      </c>
      <c r="B904" s="51">
        <v>3</v>
      </c>
      <c r="C904" s="65">
        <v>2.9970009999999991E-3</v>
      </c>
      <c r="D904" s="65">
        <v>0.12901612500000004</v>
      </c>
    </row>
    <row r="905" spans="1:4" x14ac:dyDescent="0.25">
      <c r="A905" s="48">
        <v>0.4425</v>
      </c>
      <c r="B905" s="51">
        <v>4</v>
      </c>
      <c r="C905" s="65">
        <v>4.990009995000988E-3</v>
      </c>
      <c r="D905" s="65">
        <v>0.20564093140312512</v>
      </c>
    </row>
    <row r="906" spans="1:4" x14ac:dyDescent="0.25">
      <c r="A906" s="48">
        <v>0.443</v>
      </c>
      <c r="B906" s="51">
        <v>8</v>
      </c>
      <c r="C906" s="65">
        <v>5.9850199850058905E-3</v>
      </c>
      <c r="D906" s="65">
        <v>0.24138708948998444</v>
      </c>
    </row>
    <row r="907" spans="1:4" x14ac:dyDescent="0.25">
      <c r="A907" s="48">
        <v>0.44350000000000001</v>
      </c>
      <c r="B907" s="51">
        <v>9</v>
      </c>
      <c r="C907" s="65">
        <v>6.9790349650209471E-3</v>
      </c>
      <c r="D907" s="65">
        <v>0.27552467046293516</v>
      </c>
    </row>
    <row r="908" spans="1:4" x14ac:dyDescent="0.25">
      <c r="A908" s="48">
        <v>0.44400000000000001</v>
      </c>
      <c r="B908" s="51">
        <v>6</v>
      </c>
      <c r="C908" s="65">
        <v>4.990009995000988E-3</v>
      </c>
      <c r="D908" s="65">
        <v>0.20564093140312512</v>
      </c>
    </row>
    <row r="909" spans="1:4" x14ac:dyDescent="0.25">
      <c r="A909" s="48">
        <v>0.44450000000000001</v>
      </c>
      <c r="B909" s="51">
        <v>12</v>
      </c>
      <c r="C909" s="65">
        <v>6.9790349650209471E-3</v>
      </c>
      <c r="D909" s="65">
        <v>0.27552467046293516</v>
      </c>
    </row>
    <row r="910" spans="1:4" x14ac:dyDescent="0.25">
      <c r="A910" s="48">
        <v>0.44500000000000001</v>
      </c>
      <c r="B910" s="51">
        <v>6</v>
      </c>
      <c r="C910" s="65">
        <v>3.9940039989999621E-3</v>
      </c>
      <c r="D910" s="65">
        <v>0.16821039937500004</v>
      </c>
    </row>
    <row r="911" spans="1:4" x14ac:dyDescent="0.25">
      <c r="A911" s="48">
        <v>0.44550000000000001</v>
      </c>
      <c r="B911" s="51">
        <v>8</v>
      </c>
      <c r="C911" s="65">
        <v>6.9790349650209471E-3</v>
      </c>
      <c r="D911" s="65">
        <v>0.27552467046293516</v>
      </c>
    </row>
    <row r="912" spans="1:4" x14ac:dyDescent="0.25">
      <c r="A912" s="48">
        <v>0.44600000000000001</v>
      </c>
      <c r="B912" s="51">
        <v>13</v>
      </c>
      <c r="C912" s="65">
        <v>8.9640838741258388E-3</v>
      </c>
      <c r="D912" s="65">
        <v>0.33926038757895849</v>
      </c>
    </row>
    <row r="913" spans="1:4" x14ac:dyDescent="0.25">
      <c r="A913" s="48">
        <v>0.44650000000000001</v>
      </c>
      <c r="B913" s="51">
        <v>0</v>
      </c>
      <c r="C913" s="65">
        <v>1.0000000000000009E-3</v>
      </c>
      <c r="D913" s="65">
        <v>4.500000000000004E-2</v>
      </c>
    </row>
    <row r="914" spans="1:4" x14ac:dyDescent="0.25">
      <c r="A914" s="48">
        <v>0.44700000000000001</v>
      </c>
      <c r="B914" s="51">
        <v>18</v>
      </c>
      <c r="C914" s="65">
        <v>1.3909363000998876E-2</v>
      </c>
      <c r="D914" s="65">
        <v>0.47513549689216128</v>
      </c>
    </row>
    <row r="915" spans="1:4" x14ac:dyDescent="0.25">
      <c r="A915" s="48">
        <v>0.44750000000000001</v>
      </c>
      <c r="B915" s="51">
        <v>7</v>
      </c>
      <c r="C915" s="65">
        <v>5.9850199850058905E-3</v>
      </c>
      <c r="D915" s="65">
        <v>0.24138708948998444</v>
      </c>
    </row>
    <row r="916" spans="1:4" x14ac:dyDescent="0.25">
      <c r="A916" s="48">
        <v>0.44800000000000001</v>
      </c>
      <c r="B916" s="51">
        <v>11</v>
      </c>
      <c r="C916" s="65">
        <v>6.9790349650209471E-3</v>
      </c>
      <c r="D916" s="65">
        <v>0.27552467046293516</v>
      </c>
    </row>
    <row r="917" spans="1:4" x14ac:dyDescent="0.25">
      <c r="A917" s="48">
        <v>0.44850000000000001</v>
      </c>
      <c r="B917" s="51">
        <v>9</v>
      </c>
      <c r="C917" s="65">
        <v>6.9790349650209471E-3</v>
      </c>
      <c r="D917" s="65">
        <v>0.27552467046293516</v>
      </c>
    </row>
    <row r="918" spans="1:4" x14ac:dyDescent="0.25">
      <c r="A918" s="48">
        <v>0.44900000000000001</v>
      </c>
      <c r="B918" s="51">
        <v>2</v>
      </c>
      <c r="C918" s="65">
        <v>1.998999999999973E-3</v>
      </c>
      <c r="D918" s="65">
        <v>8.7975000000000025E-2</v>
      </c>
    </row>
    <row r="919" spans="1:4" x14ac:dyDescent="0.25">
      <c r="A919" s="48">
        <v>0.44950000000000001</v>
      </c>
      <c r="B919" s="51">
        <v>11</v>
      </c>
      <c r="C919" s="65">
        <v>1.0945164670461471E-2</v>
      </c>
      <c r="D919" s="65">
        <v>0.39738895498169957</v>
      </c>
    </row>
    <row r="920" spans="1:4" x14ac:dyDescent="0.25">
      <c r="A920" s="48">
        <v>0.45</v>
      </c>
      <c r="B920" s="51">
        <v>5</v>
      </c>
      <c r="C920" s="65">
        <v>2.9970009999999991E-3</v>
      </c>
      <c r="D920" s="65">
        <v>0.12901612500000004</v>
      </c>
    </row>
    <row r="921" spans="1:4" x14ac:dyDescent="0.25">
      <c r="A921" s="48">
        <v>0.45050000000000001</v>
      </c>
      <c r="B921" s="51">
        <v>13</v>
      </c>
      <c r="C921" s="65">
        <v>1.0945164670461471E-2</v>
      </c>
      <c r="D921" s="65">
        <v>0.39738895498169957</v>
      </c>
    </row>
    <row r="922" spans="1:4" x14ac:dyDescent="0.25">
      <c r="A922" s="48">
        <v>0.45100000000000001</v>
      </c>
      <c r="B922" s="51">
        <v>17</v>
      </c>
      <c r="C922" s="65">
        <v>1.3909363000998876E-2</v>
      </c>
      <c r="D922" s="65">
        <v>0.47513549689216128</v>
      </c>
    </row>
    <row r="923" spans="1:4" x14ac:dyDescent="0.25">
      <c r="A923" s="48">
        <v>0.45150000000000001</v>
      </c>
      <c r="B923" s="51">
        <v>3</v>
      </c>
      <c r="C923" s="65">
        <v>1.998999999999973E-3</v>
      </c>
      <c r="D923" s="65">
        <v>8.7975000000000025E-2</v>
      </c>
    </row>
    <row r="924" spans="1:4" x14ac:dyDescent="0.25">
      <c r="A924" s="48">
        <v>0.45200000000000001</v>
      </c>
      <c r="B924" s="51">
        <v>7</v>
      </c>
      <c r="C924" s="65">
        <v>6.9790349650209471E-3</v>
      </c>
      <c r="D924" s="65">
        <v>0.27552467046293516</v>
      </c>
    </row>
    <row r="925" spans="1:4" x14ac:dyDescent="0.25">
      <c r="A925" s="48">
        <v>0.45250000000000001</v>
      </c>
      <c r="B925" s="51">
        <v>11</v>
      </c>
      <c r="C925" s="65">
        <v>7.9720559300558991E-3</v>
      </c>
      <c r="D925" s="65">
        <v>0.3081260602921031</v>
      </c>
    </row>
    <row r="926" spans="1:4" x14ac:dyDescent="0.25">
      <c r="A926" s="48">
        <v>0.45300000000000001</v>
      </c>
      <c r="B926" s="51">
        <v>19</v>
      </c>
      <c r="C926" s="65">
        <v>1.6864677626175495E-2</v>
      </c>
      <c r="D926" s="65">
        <v>0.54285148123318516</v>
      </c>
    </row>
    <row r="927" spans="1:4" x14ac:dyDescent="0.25">
      <c r="A927" s="48">
        <v>0.45350000000000001</v>
      </c>
      <c r="B927" s="51">
        <v>13</v>
      </c>
      <c r="C927" s="65">
        <v>6.9790349650209471E-3</v>
      </c>
      <c r="D927" s="65">
        <v>0.27552467046293516</v>
      </c>
    </row>
    <row r="928" spans="1:4" x14ac:dyDescent="0.25">
      <c r="A928" s="48">
        <v>0.45400000000000001</v>
      </c>
      <c r="B928" s="51">
        <v>3</v>
      </c>
      <c r="C928" s="65">
        <v>1.998999999999973E-3</v>
      </c>
      <c r="D928" s="65">
        <v>8.7975000000000025E-2</v>
      </c>
    </row>
    <row r="929" spans="1:4" x14ac:dyDescent="0.25">
      <c r="A929" s="48">
        <v>0.45450000000000002</v>
      </c>
      <c r="B929" s="51">
        <v>13</v>
      </c>
      <c r="C929" s="65">
        <v>8.9640838741258388E-3</v>
      </c>
      <c r="D929" s="65">
        <v>0.33926038757895849</v>
      </c>
    </row>
    <row r="930" spans="1:4" x14ac:dyDescent="0.25">
      <c r="A930" s="48">
        <v>0.45500000000000002</v>
      </c>
      <c r="B930" s="51">
        <v>7</v>
      </c>
      <c r="C930" s="65">
        <v>5.9850199850058905E-3</v>
      </c>
      <c r="D930" s="65">
        <v>0.24138708948998444</v>
      </c>
    </row>
    <row r="931" spans="1:4" x14ac:dyDescent="0.25">
      <c r="A931" s="48">
        <v>0.45550000000000002</v>
      </c>
      <c r="B931" s="51">
        <v>6</v>
      </c>
      <c r="C931" s="65">
        <v>4.990009995000988E-3</v>
      </c>
      <c r="D931" s="65">
        <v>0.20564093140312512</v>
      </c>
    </row>
    <row r="932" spans="1:4" x14ac:dyDescent="0.25">
      <c r="A932" s="48">
        <v>0.45600000000000002</v>
      </c>
      <c r="B932" s="51">
        <v>7</v>
      </c>
      <c r="C932" s="65">
        <v>4.990009995000988E-3</v>
      </c>
      <c r="D932" s="65">
        <v>0.20564093140312512</v>
      </c>
    </row>
    <row r="933" spans="1:4" x14ac:dyDescent="0.25">
      <c r="A933" s="48">
        <v>0.45650000000000002</v>
      </c>
      <c r="B933" s="51">
        <v>9</v>
      </c>
      <c r="C933" s="65">
        <v>7.9720559300558991E-3</v>
      </c>
      <c r="D933" s="65">
        <v>0.3081260602921031</v>
      </c>
    </row>
    <row r="934" spans="1:4" x14ac:dyDescent="0.25">
      <c r="A934" s="48">
        <v>0.45700000000000002</v>
      </c>
      <c r="B934" s="51">
        <v>8</v>
      </c>
      <c r="C934" s="65">
        <v>4.990009995000988E-3</v>
      </c>
      <c r="D934" s="65">
        <v>0.20564093140312512</v>
      </c>
    </row>
    <row r="935" spans="1:4" x14ac:dyDescent="0.25">
      <c r="A935" s="48">
        <v>0.45750000000000002</v>
      </c>
      <c r="B935" s="51">
        <v>8</v>
      </c>
      <c r="C935" s="65">
        <v>5.9850199850058905E-3</v>
      </c>
      <c r="D935" s="65">
        <v>0.24138708948998444</v>
      </c>
    </row>
    <row r="936" spans="1:4" x14ac:dyDescent="0.25">
      <c r="A936" s="48">
        <v>0.45800000000000002</v>
      </c>
      <c r="B936" s="51">
        <v>4</v>
      </c>
      <c r="C936" s="65">
        <v>3.9940039989999621E-3</v>
      </c>
      <c r="D936" s="65">
        <v>0.16821039937500004</v>
      </c>
    </row>
    <row r="937" spans="1:4" x14ac:dyDescent="0.25">
      <c r="A937" s="48">
        <v>0.45850000000000002</v>
      </c>
      <c r="B937" s="51">
        <v>3</v>
      </c>
      <c r="C937" s="65">
        <v>2.9970009999999991E-3</v>
      </c>
      <c r="D937" s="65">
        <v>0.12901612500000004</v>
      </c>
    </row>
    <row r="938" spans="1:4" x14ac:dyDescent="0.25">
      <c r="A938" s="48">
        <v>0.45900000000000002</v>
      </c>
      <c r="B938" s="51">
        <v>12</v>
      </c>
      <c r="C938" s="65">
        <v>9.9551197902516542E-3</v>
      </c>
      <c r="D938" s="65">
        <v>0.36899367013790529</v>
      </c>
    </row>
    <row r="939" spans="1:4" x14ac:dyDescent="0.25">
      <c r="A939" s="48">
        <v>0.45950000000000002</v>
      </c>
      <c r="B939" s="51">
        <v>5</v>
      </c>
      <c r="C939" s="65">
        <v>4.990009995000988E-3</v>
      </c>
      <c r="D939" s="65">
        <v>0.20564093140312512</v>
      </c>
    </row>
    <row r="940" spans="1:4" x14ac:dyDescent="0.25">
      <c r="A940" s="48">
        <v>0.46</v>
      </c>
      <c r="B940" s="51">
        <v>8</v>
      </c>
      <c r="C940" s="65">
        <v>6.9790349650209471E-3</v>
      </c>
      <c r="D940" s="65">
        <v>0.27552467046293516</v>
      </c>
    </row>
    <row r="941" spans="1:4" x14ac:dyDescent="0.25">
      <c r="A941" s="48">
        <v>0.46050000000000002</v>
      </c>
      <c r="B941" s="51">
        <v>6</v>
      </c>
      <c r="C941" s="65">
        <v>2.9970009999999991E-3</v>
      </c>
      <c r="D941" s="65">
        <v>0.12901612500000004</v>
      </c>
    </row>
    <row r="942" spans="1:4" x14ac:dyDescent="0.25">
      <c r="A942" s="48">
        <v>0.46100000000000002</v>
      </c>
      <c r="B942" s="51">
        <v>15</v>
      </c>
      <c r="C942" s="65">
        <v>1.0945164670461471E-2</v>
      </c>
      <c r="D942" s="65">
        <v>0.39738895498169957</v>
      </c>
    </row>
    <row r="943" spans="1:4" x14ac:dyDescent="0.25">
      <c r="A943" s="48">
        <v>0.46150000000000002</v>
      </c>
      <c r="B943" s="51">
        <v>3</v>
      </c>
      <c r="C943" s="65">
        <v>2.9970009999999991E-3</v>
      </c>
      <c r="D943" s="65">
        <v>0.12901612500000004</v>
      </c>
    </row>
    <row r="944" spans="1:4" x14ac:dyDescent="0.25">
      <c r="A944" s="48">
        <v>0.46200000000000002</v>
      </c>
      <c r="B944" s="51">
        <v>3</v>
      </c>
      <c r="C944" s="65">
        <v>2.9970009999999991E-3</v>
      </c>
      <c r="D944" s="65">
        <v>0.12901612500000004</v>
      </c>
    </row>
    <row r="945" spans="1:4" x14ac:dyDescent="0.25">
      <c r="A945" s="48">
        <v>0.46250000000000002</v>
      </c>
      <c r="B945" s="51">
        <v>10</v>
      </c>
      <c r="C945" s="65">
        <v>4.990009995000988E-3</v>
      </c>
      <c r="D945" s="65">
        <v>0.20564093140312512</v>
      </c>
    </row>
    <row r="946" spans="1:4" x14ac:dyDescent="0.25">
      <c r="A946" s="48">
        <v>0.46300000000000002</v>
      </c>
      <c r="B946" s="51">
        <v>8</v>
      </c>
      <c r="C946" s="65">
        <v>7.9720559300558991E-3</v>
      </c>
      <c r="D946" s="65">
        <v>0.3081260602921031</v>
      </c>
    </row>
    <row r="947" spans="1:4" x14ac:dyDescent="0.25">
      <c r="A947" s="48">
        <v>0.46350000000000002</v>
      </c>
      <c r="B947" s="51">
        <v>5</v>
      </c>
      <c r="C947" s="65">
        <v>4.990009995000988E-3</v>
      </c>
      <c r="D947" s="65">
        <v>0.20564093140312512</v>
      </c>
    </row>
    <row r="948" spans="1:4" x14ac:dyDescent="0.25">
      <c r="A948" s="48">
        <v>0.46400000000000002</v>
      </c>
      <c r="B948" s="51">
        <v>8</v>
      </c>
      <c r="C948" s="65">
        <v>5.9850199850058905E-3</v>
      </c>
      <c r="D948" s="65">
        <v>0.24138708948998444</v>
      </c>
    </row>
    <row r="949" spans="1:4" x14ac:dyDescent="0.25">
      <c r="A949" s="48">
        <v>0.46450000000000002</v>
      </c>
      <c r="B949" s="51">
        <v>7</v>
      </c>
      <c r="C949" s="65">
        <v>4.990009995000988E-3</v>
      </c>
      <c r="D949" s="65">
        <v>0.20564093140312512</v>
      </c>
    </row>
    <row r="950" spans="1:4" x14ac:dyDescent="0.25">
      <c r="A950" s="48">
        <v>0.46500000000000002</v>
      </c>
      <c r="B950" s="51">
        <v>13</v>
      </c>
      <c r="C950" s="65">
        <v>8.9640838741258388E-3</v>
      </c>
      <c r="D950" s="65">
        <v>0.33926038757895849</v>
      </c>
    </row>
    <row r="951" spans="1:4" x14ac:dyDescent="0.25">
      <c r="A951" s="48">
        <v>0.46550000000000002</v>
      </c>
      <c r="B951" s="51">
        <v>2</v>
      </c>
      <c r="C951" s="65">
        <v>1.998999999999973E-3</v>
      </c>
      <c r="D951" s="65">
        <v>8.7975000000000025E-2</v>
      </c>
    </row>
    <row r="952" spans="1:4" x14ac:dyDescent="0.25">
      <c r="A952" s="48">
        <v>0.46600000000000003</v>
      </c>
      <c r="B952" s="51">
        <v>11</v>
      </c>
      <c r="C952" s="65">
        <v>9.9551197902516542E-3</v>
      </c>
      <c r="D952" s="65">
        <v>0.36899367013790529</v>
      </c>
    </row>
    <row r="953" spans="1:4" x14ac:dyDescent="0.25">
      <c r="A953" s="48">
        <v>0.46650000000000003</v>
      </c>
      <c r="B953" s="51">
        <v>8</v>
      </c>
      <c r="C953" s="65">
        <v>5.9850199850058905E-3</v>
      </c>
      <c r="D953" s="65">
        <v>0.24138708948998444</v>
      </c>
    </row>
    <row r="954" spans="1:4" x14ac:dyDescent="0.25">
      <c r="A954" s="48">
        <v>0.46700000000000003</v>
      </c>
      <c r="B954" s="51">
        <v>12</v>
      </c>
      <c r="C954" s="65">
        <v>7.9720559300558991E-3</v>
      </c>
      <c r="D954" s="65">
        <v>0.3081260602921031</v>
      </c>
    </row>
    <row r="955" spans="1:4" x14ac:dyDescent="0.25">
      <c r="A955" s="48">
        <v>0.46750000000000003</v>
      </c>
      <c r="B955" s="51">
        <v>6</v>
      </c>
      <c r="C955" s="65">
        <v>4.990009995000988E-3</v>
      </c>
      <c r="D955" s="65">
        <v>0.20564093140312512</v>
      </c>
    </row>
    <row r="956" spans="1:4" x14ac:dyDescent="0.25">
      <c r="A956" s="48">
        <v>0.46800000000000003</v>
      </c>
      <c r="B956" s="51">
        <v>13</v>
      </c>
      <c r="C956" s="65">
        <v>1.3909363000998876E-2</v>
      </c>
      <c r="D956" s="65">
        <v>0.47513549689216128</v>
      </c>
    </row>
    <row r="957" spans="1:4" x14ac:dyDescent="0.25">
      <c r="A957" s="48">
        <v>0.46850000000000003</v>
      </c>
      <c r="B957" s="51">
        <v>3</v>
      </c>
      <c r="C957" s="65">
        <v>1.998999999999973E-3</v>
      </c>
      <c r="D957" s="65">
        <v>8.7975000000000025E-2</v>
      </c>
    </row>
    <row r="958" spans="1:4" x14ac:dyDescent="0.25">
      <c r="A958" s="48">
        <v>0.46899999999999997</v>
      </c>
      <c r="B958" s="51">
        <v>6</v>
      </c>
      <c r="C958" s="65">
        <v>3.9940039989999621E-3</v>
      </c>
      <c r="D958" s="65">
        <v>0.16821039937500004</v>
      </c>
    </row>
    <row r="959" spans="1:4" x14ac:dyDescent="0.25">
      <c r="A959" s="48">
        <v>0.46949999999999997</v>
      </c>
      <c r="B959" s="51">
        <v>1</v>
      </c>
      <c r="C959" s="65">
        <v>1.0000000000000009E-3</v>
      </c>
      <c r="D959" s="65">
        <v>4.500000000000004E-2</v>
      </c>
    </row>
    <row r="960" spans="1:4" x14ac:dyDescent="0.25">
      <c r="A960" s="48">
        <v>0.47</v>
      </c>
      <c r="B960" s="51">
        <v>4</v>
      </c>
      <c r="C960" s="65">
        <v>2.9970009999999991E-3</v>
      </c>
      <c r="D960" s="65">
        <v>0.12901612500000004</v>
      </c>
    </row>
    <row r="961" spans="1:4" x14ac:dyDescent="0.25">
      <c r="A961" s="48">
        <v>0.47049999999999997</v>
      </c>
      <c r="B961" s="51">
        <v>14</v>
      </c>
      <c r="C961" s="65">
        <v>1.0945164670461471E-2</v>
      </c>
      <c r="D961" s="65">
        <v>0.39738895498169957</v>
      </c>
    </row>
    <row r="962" spans="1:4" x14ac:dyDescent="0.25">
      <c r="A962" s="48">
        <v>0.47099999999999997</v>
      </c>
      <c r="B962" s="51">
        <v>10</v>
      </c>
      <c r="C962" s="65">
        <v>6.9790349650209471E-3</v>
      </c>
      <c r="D962" s="65">
        <v>0.27552467046293516</v>
      </c>
    </row>
    <row r="963" spans="1:4" x14ac:dyDescent="0.25">
      <c r="A963" s="48">
        <v>0.47149999999999997</v>
      </c>
      <c r="B963" s="51">
        <v>13</v>
      </c>
      <c r="C963" s="65">
        <v>9.9551197902516542E-3</v>
      </c>
      <c r="D963" s="65">
        <v>0.36899367013790529</v>
      </c>
    </row>
    <row r="964" spans="1:4" x14ac:dyDescent="0.25">
      <c r="A964" s="48">
        <v>0.47199999999999998</v>
      </c>
      <c r="B964" s="51">
        <v>6</v>
      </c>
      <c r="C964" s="65">
        <v>5.9850199850058905E-3</v>
      </c>
      <c r="D964" s="65">
        <v>0.24138708948998444</v>
      </c>
    </row>
    <row r="965" spans="1:4" x14ac:dyDescent="0.25">
      <c r="A965" s="48">
        <v>0.47249999999999998</v>
      </c>
      <c r="B965" s="51">
        <v>1</v>
      </c>
      <c r="C965" s="65">
        <v>1.998999999999973E-3</v>
      </c>
      <c r="D965" s="65">
        <v>8.7975000000000025E-2</v>
      </c>
    </row>
    <row r="966" spans="1:4" x14ac:dyDescent="0.25">
      <c r="A966" s="48">
        <v>0.47299999999999998</v>
      </c>
      <c r="B966" s="51">
        <v>1</v>
      </c>
      <c r="C966" s="65">
        <v>1.998999999999973E-3</v>
      </c>
      <c r="D966" s="65">
        <v>8.7975000000000025E-2</v>
      </c>
    </row>
    <row r="967" spans="1:4" x14ac:dyDescent="0.25">
      <c r="A967" s="48">
        <v>0.47349999999999998</v>
      </c>
      <c r="B967" s="51">
        <v>1</v>
      </c>
      <c r="C967" s="65">
        <v>1.0000000000000009E-3</v>
      </c>
      <c r="D967" s="65">
        <v>4.500000000000004E-2</v>
      </c>
    </row>
    <row r="968" spans="1:4" x14ac:dyDescent="0.25">
      <c r="A968" s="48">
        <v>0.47399999999999998</v>
      </c>
      <c r="B968" s="51">
        <v>5</v>
      </c>
      <c r="C968" s="65">
        <v>3.9940039989999621E-3</v>
      </c>
      <c r="D968" s="65">
        <v>0.16821039937500004</v>
      </c>
    </row>
    <row r="969" spans="1:4" x14ac:dyDescent="0.25">
      <c r="A969" s="48">
        <v>0.47449999999999998</v>
      </c>
      <c r="B969" s="51">
        <v>14</v>
      </c>
      <c r="C969" s="65">
        <v>1.2922285286285251E-2</v>
      </c>
      <c r="D969" s="65">
        <v>0.4504036616671846</v>
      </c>
    </row>
    <row r="970" spans="1:4" x14ac:dyDescent="0.25">
      <c r="A970" s="48">
        <v>0.47499999999999998</v>
      </c>
      <c r="B970" s="51">
        <v>12</v>
      </c>
      <c r="C970" s="65">
        <v>1.0945164670461471E-2</v>
      </c>
      <c r="D970" s="65">
        <v>0.39738895498169957</v>
      </c>
    </row>
    <row r="971" spans="1:4" x14ac:dyDescent="0.25">
      <c r="A971" s="48">
        <v>0.47549999999999998</v>
      </c>
      <c r="B971" s="51">
        <v>6</v>
      </c>
      <c r="C971" s="65">
        <v>4.990009995000988E-3</v>
      </c>
      <c r="D971" s="65">
        <v>0.20564093140312512</v>
      </c>
    </row>
    <row r="972" spans="1:4" x14ac:dyDescent="0.25">
      <c r="A972" s="48">
        <v>0.47599999999999998</v>
      </c>
      <c r="B972" s="51">
        <v>11</v>
      </c>
      <c r="C972" s="65">
        <v>1.1934219505790988E-2</v>
      </c>
      <c r="D972" s="65">
        <v>0.42450645200752313</v>
      </c>
    </row>
    <row r="973" spans="1:4" x14ac:dyDescent="0.25">
      <c r="A973" s="48">
        <v>0.47649999999999998</v>
      </c>
      <c r="B973" s="51">
        <v>14</v>
      </c>
      <c r="C973" s="65">
        <v>9.9551197902516542E-3</v>
      </c>
      <c r="D973" s="65">
        <v>0.36899367013790529</v>
      </c>
    </row>
    <row r="974" spans="1:4" x14ac:dyDescent="0.25">
      <c r="A974" s="48">
        <v>0.47699999999999998</v>
      </c>
      <c r="B974" s="51">
        <v>10</v>
      </c>
      <c r="C974" s="65">
        <v>7.9720559300558991E-3</v>
      </c>
      <c r="D974" s="65">
        <v>0.3081260602921031</v>
      </c>
    </row>
    <row r="975" spans="1:4" x14ac:dyDescent="0.25">
      <c r="A975" s="48">
        <v>0.47749999999999998</v>
      </c>
      <c r="B975" s="51">
        <v>2</v>
      </c>
      <c r="C975" s="65">
        <v>1.998999999999973E-3</v>
      </c>
      <c r="D975" s="65">
        <v>8.7975000000000025E-2</v>
      </c>
    </row>
    <row r="976" spans="1:4" x14ac:dyDescent="0.25">
      <c r="A976" s="48">
        <v>0.47799999999999998</v>
      </c>
      <c r="B976" s="51">
        <v>8</v>
      </c>
      <c r="C976" s="65">
        <v>6.9790349650209471E-3</v>
      </c>
      <c r="D976" s="65">
        <v>0.27552467046293516</v>
      </c>
    </row>
    <row r="977" spans="1:4" x14ac:dyDescent="0.25">
      <c r="A977" s="48">
        <v>0.47849999999999998</v>
      </c>
      <c r="B977" s="51">
        <v>12</v>
      </c>
      <c r="C977" s="65">
        <v>5.9850199850058905E-3</v>
      </c>
      <c r="D977" s="65">
        <v>0.24138708948998444</v>
      </c>
    </row>
    <row r="978" spans="1:4" x14ac:dyDescent="0.25">
      <c r="A978" s="48">
        <v>0.47899999999999998</v>
      </c>
      <c r="B978" s="51">
        <v>11</v>
      </c>
      <c r="C978" s="65">
        <v>6.9790349650209471E-3</v>
      </c>
      <c r="D978" s="65">
        <v>0.27552467046293516</v>
      </c>
    </row>
    <row r="979" spans="1:4" x14ac:dyDescent="0.25">
      <c r="A979" s="48">
        <v>0.47949999999999998</v>
      </c>
      <c r="B979" s="51">
        <v>7</v>
      </c>
      <c r="C979" s="65">
        <v>4.990009995000988E-3</v>
      </c>
      <c r="D979" s="65">
        <v>0.20564093140312512</v>
      </c>
    </row>
    <row r="980" spans="1:4" x14ac:dyDescent="0.25">
      <c r="A980" s="48">
        <v>0.48</v>
      </c>
      <c r="B980" s="51">
        <v>10</v>
      </c>
      <c r="C980" s="65">
        <v>8.9640838741258388E-3</v>
      </c>
      <c r="D980" s="65">
        <v>0.33926038757895849</v>
      </c>
    </row>
    <row r="981" spans="1:4" x14ac:dyDescent="0.25">
      <c r="A981" s="48">
        <v>0.48049999999999998</v>
      </c>
      <c r="B981" s="51">
        <v>15</v>
      </c>
      <c r="C981" s="65">
        <v>1.2922285286285251E-2</v>
      </c>
      <c r="D981" s="65">
        <v>0.4504036616671846</v>
      </c>
    </row>
    <row r="982" spans="1:4" x14ac:dyDescent="0.25">
      <c r="A982" s="48">
        <v>0.48099999999999998</v>
      </c>
      <c r="B982" s="51">
        <v>7</v>
      </c>
      <c r="C982" s="65">
        <v>4.990009995000988E-3</v>
      </c>
      <c r="D982" s="65">
        <v>0.20564093140312512</v>
      </c>
    </row>
    <row r="983" spans="1:4" x14ac:dyDescent="0.25">
      <c r="A983" s="48">
        <v>0.48149999999999998</v>
      </c>
      <c r="B983" s="51">
        <v>10</v>
      </c>
      <c r="C983" s="65">
        <v>8.9640838741258388E-3</v>
      </c>
      <c r="D983" s="65">
        <v>0.33926038757895849</v>
      </c>
    </row>
    <row r="984" spans="1:4" x14ac:dyDescent="0.25">
      <c r="A984" s="48">
        <v>0.48199999999999998</v>
      </c>
      <c r="B984" s="51">
        <v>14</v>
      </c>
      <c r="C984" s="65">
        <v>1.0945164670461471E-2</v>
      </c>
      <c r="D984" s="65">
        <v>0.39738895498169957</v>
      </c>
    </row>
    <row r="985" spans="1:4" x14ac:dyDescent="0.25">
      <c r="A985" s="48">
        <v>0.48249999999999998</v>
      </c>
      <c r="B985" s="51">
        <v>13</v>
      </c>
      <c r="C985" s="65">
        <v>9.9551197902516542E-3</v>
      </c>
      <c r="D985" s="65">
        <v>0.36899367013790529</v>
      </c>
    </row>
    <row r="986" spans="1:4" x14ac:dyDescent="0.25">
      <c r="A986" s="48">
        <v>0.48299999999999998</v>
      </c>
      <c r="B986" s="51">
        <v>1</v>
      </c>
      <c r="C986" s="65">
        <v>1.0000000000000009E-3</v>
      </c>
      <c r="D986" s="65">
        <v>4.500000000000004E-2</v>
      </c>
    </row>
    <row r="987" spans="1:4" x14ac:dyDescent="0.25">
      <c r="A987" s="48">
        <v>0.48349999999999999</v>
      </c>
      <c r="B987" s="51">
        <v>8</v>
      </c>
      <c r="C987" s="65">
        <v>5.9850199850058905E-3</v>
      </c>
      <c r="D987" s="65">
        <v>0.24138708948998444</v>
      </c>
    </row>
    <row r="988" spans="1:4" x14ac:dyDescent="0.25">
      <c r="A988" s="48">
        <v>0.48399999999999999</v>
      </c>
      <c r="B988" s="51">
        <v>10</v>
      </c>
      <c r="C988" s="65">
        <v>6.9790349650209471E-3</v>
      </c>
      <c r="D988" s="65">
        <v>0.27552467046293516</v>
      </c>
    </row>
    <row r="989" spans="1:4" x14ac:dyDescent="0.25">
      <c r="A989" s="48">
        <v>0.48449999999999999</v>
      </c>
      <c r="B989" s="51">
        <v>6</v>
      </c>
      <c r="C989" s="65">
        <v>3.9940039989999621E-3</v>
      </c>
      <c r="D989" s="65">
        <v>0.16821039937500004</v>
      </c>
    </row>
    <row r="990" spans="1:4" x14ac:dyDescent="0.25">
      <c r="A990" s="48">
        <v>0.48499999999999999</v>
      </c>
      <c r="B990" s="51">
        <v>11</v>
      </c>
      <c r="C990" s="65">
        <v>8.9640838741258388E-3</v>
      </c>
      <c r="D990" s="65">
        <v>0.33926038757895849</v>
      </c>
    </row>
    <row r="991" spans="1:4" x14ac:dyDescent="0.25">
      <c r="A991" s="48">
        <v>0.48549999999999999</v>
      </c>
      <c r="B991" s="51">
        <v>9</v>
      </c>
      <c r="C991" s="65">
        <v>6.9790349650209471E-3</v>
      </c>
      <c r="D991" s="65">
        <v>0.27552467046293516</v>
      </c>
    </row>
    <row r="992" spans="1:4" x14ac:dyDescent="0.25">
      <c r="A992" s="48">
        <v>0.48599999999999999</v>
      </c>
      <c r="B992" s="51">
        <v>7</v>
      </c>
      <c r="C992" s="65">
        <v>4.990009995000988E-3</v>
      </c>
      <c r="D992" s="65">
        <v>0.20564093140312512</v>
      </c>
    </row>
    <row r="993" spans="1:4" x14ac:dyDescent="0.25">
      <c r="A993" s="48">
        <v>0.48649999999999999</v>
      </c>
      <c r="B993" s="51">
        <v>1</v>
      </c>
      <c r="C993" s="65">
        <v>1.998999999999973E-3</v>
      </c>
      <c r="D993" s="65">
        <v>8.7975000000000025E-2</v>
      </c>
    </row>
    <row r="994" spans="1:4" x14ac:dyDescent="0.25">
      <c r="A994" s="48">
        <v>0.48699999999999999</v>
      </c>
      <c r="B994" s="51">
        <v>13</v>
      </c>
      <c r="C994" s="65">
        <v>1.0945164670461471E-2</v>
      </c>
      <c r="D994" s="65">
        <v>0.39738895498169957</v>
      </c>
    </row>
    <row r="995" spans="1:4" x14ac:dyDescent="0.25">
      <c r="A995" s="48">
        <v>0.48749999999999999</v>
      </c>
      <c r="B995" s="51">
        <v>3</v>
      </c>
      <c r="C995" s="65">
        <v>2.9970009999999991E-3</v>
      </c>
      <c r="D995" s="65">
        <v>0.12901612500000004</v>
      </c>
    </row>
    <row r="996" spans="1:4" x14ac:dyDescent="0.25">
      <c r="A996" s="48">
        <v>0.48799999999999999</v>
      </c>
      <c r="B996" s="51">
        <v>2</v>
      </c>
      <c r="C996" s="65">
        <v>1.0000000000000009E-3</v>
      </c>
      <c r="D996" s="65">
        <v>4.500000000000004E-2</v>
      </c>
    </row>
    <row r="997" spans="1:4" x14ac:dyDescent="0.25">
      <c r="A997" s="48">
        <v>0.48849999999999999</v>
      </c>
      <c r="B997" s="51">
        <v>6</v>
      </c>
      <c r="C997" s="65">
        <v>3.9940039989999621E-3</v>
      </c>
      <c r="D997" s="65">
        <v>0.16821039937500004</v>
      </c>
    </row>
    <row r="998" spans="1:4" x14ac:dyDescent="0.25">
      <c r="A998" s="48">
        <v>0.48899999999999999</v>
      </c>
      <c r="B998" s="51">
        <v>13</v>
      </c>
      <c r="C998" s="65">
        <v>1.1934219505790988E-2</v>
      </c>
      <c r="D998" s="65">
        <v>0.42450645200752313</v>
      </c>
    </row>
    <row r="999" spans="1:4" x14ac:dyDescent="0.25">
      <c r="A999" s="48">
        <v>0.48949999999999999</v>
      </c>
      <c r="B999" s="51">
        <v>5</v>
      </c>
      <c r="C999" s="65">
        <v>3.9940039989999621E-3</v>
      </c>
      <c r="D999" s="65">
        <v>0.16821039937500004</v>
      </c>
    </row>
    <row r="1000" spans="1:4" x14ac:dyDescent="0.25">
      <c r="A1000" s="48">
        <v>0.49</v>
      </c>
      <c r="B1000" s="51">
        <v>13</v>
      </c>
      <c r="C1000" s="65">
        <v>1.0945164670461471E-2</v>
      </c>
      <c r="D1000" s="65">
        <v>0.39738895498169957</v>
      </c>
    </row>
    <row r="1001" spans="1:4" x14ac:dyDescent="0.25">
      <c r="A1001" s="48">
        <v>0.49049999999999999</v>
      </c>
      <c r="B1001" s="51">
        <v>7</v>
      </c>
      <c r="C1001" s="65">
        <v>5.9850199850058905E-3</v>
      </c>
      <c r="D1001" s="65">
        <v>0.24138708948998444</v>
      </c>
    </row>
    <row r="1002" spans="1:4" x14ac:dyDescent="0.25">
      <c r="A1002" s="48">
        <v>0.49099999999999999</v>
      </c>
      <c r="B1002" s="51">
        <v>11</v>
      </c>
      <c r="C1002" s="65">
        <v>8.9640838741258388E-3</v>
      </c>
      <c r="D1002" s="65">
        <v>0.33926038757895849</v>
      </c>
    </row>
    <row r="1003" spans="1:4" x14ac:dyDescent="0.25">
      <c r="A1003" s="48">
        <v>0.49149999999999999</v>
      </c>
      <c r="B1003" s="51">
        <v>13</v>
      </c>
      <c r="C1003" s="65">
        <v>9.9551197902516542E-3</v>
      </c>
      <c r="D1003" s="65">
        <v>0.36899367013790529</v>
      </c>
    </row>
    <row r="1004" spans="1:4" x14ac:dyDescent="0.25">
      <c r="A1004" s="48">
        <v>0.49199999999999999</v>
      </c>
      <c r="B1004" s="51">
        <v>20</v>
      </c>
      <c r="C1004" s="65">
        <v>1.588055818435985E-2</v>
      </c>
      <c r="D1004" s="65">
        <v>0.52131045155307343</v>
      </c>
    </row>
    <row r="1005" spans="1:4" x14ac:dyDescent="0.25">
      <c r="A1005" s="48">
        <v>0.49249999999999999</v>
      </c>
      <c r="B1005" s="51">
        <v>10</v>
      </c>
      <c r="C1005" s="65">
        <v>4.990009995000988E-3</v>
      </c>
      <c r="D1005" s="65">
        <v>0.20564093140312512</v>
      </c>
    </row>
    <row r="1006" spans="1:4" x14ac:dyDescent="0.25">
      <c r="A1006" s="48">
        <v>0.49299999999999999</v>
      </c>
      <c r="B1006" s="51">
        <v>11</v>
      </c>
      <c r="C1006" s="65">
        <v>8.9640838741258388E-3</v>
      </c>
      <c r="D1006" s="65">
        <v>0.33926038757895849</v>
      </c>
    </row>
    <row r="1007" spans="1:4" x14ac:dyDescent="0.25">
      <c r="A1007" s="48">
        <v>0.49349999999999999</v>
      </c>
      <c r="B1007" s="51">
        <v>6</v>
      </c>
      <c r="C1007" s="65">
        <v>5.9850199850058905E-3</v>
      </c>
      <c r="D1007" s="65">
        <v>0.24138708948998444</v>
      </c>
    </row>
    <row r="1008" spans="1:4" x14ac:dyDescent="0.25">
      <c r="A1008" s="48">
        <v>0.49399999999999999</v>
      </c>
      <c r="B1008" s="51">
        <v>6</v>
      </c>
      <c r="C1008" s="65">
        <v>6.9790349650209471E-3</v>
      </c>
      <c r="D1008" s="65">
        <v>0.27552467046293516</v>
      </c>
    </row>
    <row r="1009" spans="1:4" x14ac:dyDescent="0.25">
      <c r="A1009" s="48">
        <v>0.4945</v>
      </c>
      <c r="B1009" s="51">
        <v>5</v>
      </c>
      <c r="C1009" s="65">
        <v>3.9940039989999621E-3</v>
      </c>
      <c r="D1009" s="65">
        <v>0.16821039937500004</v>
      </c>
    </row>
    <row r="1010" spans="1:4" x14ac:dyDescent="0.25">
      <c r="A1010" s="48">
        <v>0.495</v>
      </c>
      <c r="B1010" s="51">
        <v>9</v>
      </c>
      <c r="C1010" s="65">
        <v>7.9720559300558991E-3</v>
      </c>
      <c r="D1010" s="65">
        <v>0.3081260602921031</v>
      </c>
    </row>
    <row r="1011" spans="1:4" x14ac:dyDescent="0.25">
      <c r="A1011" s="48">
        <v>0.4955</v>
      </c>
      <c r="B1011" s="51">
        <v>10</v>
      </c>
      <c r="C1011" s="65">
        <v>9.9551197902516542E-3</v>
      </c>
      <c r="D1011" s="65">
        <v>0.36899367013790529</v>
      </c>
    </row>
    <row r="1012" spans="1:4" x14ac:dyDescent="0.25">
      <c r="A1012" s="48">
        <v>0.496</v>
      </c>
      <c r="B1012" s="51">
        <v>4</v>
      </c>
      <c r="C1012" s="65">
        <v>2.9970009999999991E-3</v>
      </c>
      <c r="D1012" s="65">
        <v>0.12901612500000004</v>
      </c>
    </row>
    <row r="1013" spans="1:4" x14ac:dyDescent="0.25">
      <c r="A1013" s="48">
        <v>0.4965</v>
      </c>
      <c r="B1013" s="51">
        <v>12</v>
      </c>
      <c r="C1013" s="65">
        <v>9.9551197902516542E-3</v>
      </c>
      <c r="D1013" s="65">
        <v>0.36899367013790529</v>
      </c>
    </row>
    <row r="1014" spans="1:4" x14ac:dyDescent="0.25">
      <c r="A1014" s="48">
        <v>0.497</v>
      </c>
      <c r="B1014" s="51">
        <v>6</v>
      </c>
      <c r="C1014" s="65">
        <v>6.9790349650209471E-3</v>
      </c>
      <c r="D1014" s="65">
        <v>0.27552467046293516</v>
      </c>
    </row>
    <row r="1015" spans="1:4" x14ac:dyDescent="0.25">
      <c r="A1015" s="48">
        <v>0.4975</v>
      </c>
      <c r="B1015" s="51">
        <v>9</v>
      </c>
      <c r="C1015" s="65">
        <v>4.990009995000988E-3</v>
      </c>
      <c r="D1015" s="65">
        <v>0.20564093140312512</v>
      </c>
    </row>
    <row r="1016" spans="1:4" x14ac:dyDescent="0.25">
      <c r="A1016" s="48">
        <v>0.498</v>
      </c>
      <c r="B1016" s="51">
        <v>16</v>
      </c>
      <c r="C1016" s="65">
        <v>1.1934219505790988E-2</v>
      </c>
      <c r="D1016" s="65">
        <v>0.42450645200752313</v>
      </c>
    </row>
    <row r="1017" spans="1:4" x14ac:dyDescent="0.25">
      <c r="A1017" s="48">
        <v>0.4985</v>
      </c>
      <c r="B1017" s="51">
        <v>8</v>
      </c>
      <c r="C1017" s="65">
        <v>6.9790349650209471E-3</v>
      </c>
      <c r="D1017" s="65">
        <v>0.27552467046293516</v>
      </c>
    </row>
    <row r="1018" spans="1:4" x14ac:dyDescent="0.25">
      <c r="A1018" s="48">
        <v>0.499</v>
      </c>
      <c r="B1018" s="51">
        <v>1</v>
      </c>
      <c r="C1018" s="65">
        <v>1.998999999999973E-3</v>
      </c>
      <c r="D1018" s="65">
        <v>8.7975000000000025E-2</v>
      </c>
    </row>
    <row r="1019" spans="1:4" x14ac:dyDescent="0.25">
      <c r="A1019" s="48">
        <v>0.4995</v>
      </c>
      <c r="B1019" s="51">
        <v>0</v>
      </c>
      <c r="C1019" s="65">
        <v>1.0000000000000009E-3</v>
      </c>
      <c r="D1019" s="65">
        <v>4.500000000000004E-2</v>
      </c>
    </row>
    <row r="1020" spans="1:4" x14ac:dyDescent="0.25">
      <c r="A1020" s="48">
        <v>0.5</v>
      </c>
      <c r="B1020" s="51">
        <v>2</v>
      </c>
      <c r="C1020" s="65">
        <v>2.9970009999999991E-3</v>
      </c>
      <c r="D1020" s="65">
        <v>0.12901612500000004</v>
      </c>
    </row>
    <row r="1021" spans="1:4" x14ac:dyDescent="0.25">
      <c r="A1021" s="48">
        <v>0.50049999999999994</v>
      </c>
      <c r="B1021" s="51">
        <v>11</v>
      </c>
      <c r="C1021" s="65">
        <v>1.0945164670461471E-2</v>
      </c>
      <c r="D1021" s="65">
        <v>0.39738895498169957</v>
      </c>
    </row>
    <row r="1022" spans="1:4" x14ac:dyDescent="0.25">
      <c r="A1022" s="48">
        <v>0.501</v>
      </c>
      <c r="B1022" s="51">
        <v>7</v>
      </c>
      <c r="C1022" s="65">
        <v>6.9790349650209471E-3</v>
      </c>
      <c r="D1022" s="65">
        <v>0.27552467046293516</v>
      </c>
    </row>
    <row r="1023" spans="1:4" x14ac:dyDescent="0.25">
      <c r="A1023" s="48">
        <v>0.50149999999999995</v>
      </c>
      <c r="B1023" s="51">
        <v>7</v>
      </c>
      <c r="C1023" s="65">
        <v>2.9970009999999991E-3</v>
      </c>
      <c r="D1023" s="65">
        <v>0.12901612500000004</v>
      </c>
    </row>
    <row r="1024" spans="1:4" x14ac:dyDescent="0.25">
      <c r="A1024" s="48">
        <v>0.502</v>
      </c>
      <c r="B1024" s="51">
        <v>0</v>
      </c>
      <c r="C1024" s="65">
        <v>1.0000000000000009E-3</v>
      </c>
      <c r="D1024" s="65">
        <v>4.500000000000004E-2</v>
      </c>
    </row>
    <row r="1025" spans="1:4" x14ac:dyDescent="0.25">
      <c r="A1025" s="48">
        <v>0.50249999999999995</v>
      </c>
      <c r="B1025" s="51">
        <v>8</v>
      </c>
      <c r="C1025" s="65">
        <v>6.9790349650209471E-3</v>
      </c>
      <c r="D1025" s="65">
        <v>0.27552467046293516</v>
      </c>
    </row>
    <row r="1026" spans="1:4" x14ac:dyDescent="0.25">
      <c r="A1026" s="48">
        <v>0.503</v>
      </c>
      <c r="B1026" s="51">
        <v>20</v>
      </c>
      <c r="C1026" s="65">
        <v>1.6864677626175495E-2</v>
      </c>
      <c r="D1026" s="65">
        <v>0.54285148123318516</v>
      </c>
    </row>
    <row r="1027" spans="1:4" x14ac:dyDescent="0.25">
      <c r="A1027" s="48">
        <v>0.50349999999999995</v>
      </c>
      <c r="B1027" s="51">
        <v>11</v>
      </c>
      <c r="C1027" s="65">
        <v>1.0945164670461471E-2</v>
      </c>
      <c r="D1027" s="65">
        <v>0.39738895498169957</v>
      </c>
    </row>
    <row r="1028" spans="1:4" x14ac:dyDescent="0.25">
      <c r="A1028" s="48">
        <v>0.504</v>
      </c>
      <c r="B1028" s="51">
        <v>1</v>
      </c>
      <c r="C1028" s="65">
        <v>1.0000000000000009E-3</v>
      </c>
      <c r="D1028" s="65">
        <v>4.500000000000004E-2</v>
      </c>
    </row>
    <row r="1029" spans="1:4" x14ac:dyDescent="0.25">
      <c r="A1029" s="48">
        <v>0.50449999999999995</v>
      </c>
      <c r="B1029" s="51">
        <v>2</v>
      </c>
      <c r="C1029" s="65">
        <v>1.998999999999973E-3</v>
      </c>
      <c r="D1029" s="65">
        <v>8.7975000000000025E-2</v>
      </c>
    </row>
    <row r="1030" spans="1:4" x14ac:dyDescent="0.25">
      <c r="A1030" s="48">
        <v>0.505</v>
      </c>
      <c r="B1030" s="51">
        <v>14</v>
      </c>
      <c r="C1030" s="65">
        <v>9.9551197902516542E-3</v>
      </c>
      <c r="D1030" s="65">
        <v>0.36899367013790529</v>
      </c>
    </row>
    <row r="1031" spans="1:4" x14ac:dyDescent="0.25">
      <c r="A1031" s="48">
        <v>0.50549999999999995</v>
      </c>
      <c r="B1031" s="51">
        <v>2</v>
      </c>
      <c r="C1031" s="65">
        <v>1.998999999999973E-3</v>
      </c>
      <c r="D1031" s="65">
        <v>8.7975000000000025E-2</v>
      </c>
    </row>
    <row r="1032" spans="1:4" x14ac:dyDescent="0.25">
      <c r="A1032" s="48">
        <v>0.50600000000000001</v>
      </c>
      <c r="B1032" s="51">
        <v>4</v>
      </c>
      <c r="C1032" s="65">
        <v>1.998999999999973E-3</v>
      </c>
      <c r="D1032" s="65">
        <v>8.7975000000000025E-2</v>
      </c>
    </row>
    <row r="1033" spans="1:4" x14ac:dyDescent="0.25">
      <c r="A1033" s="48">
        <v>0.50649999999999995</v>
      </c>
      <c r="B1033" s="51">
        <v>2</v>
      </c>
      <c r="C1033" s="65">
        <v>1.998999999999973E-3</v>
      </c>
      <c r="D1033" s="65">
        <v>8.7975000000000025E-2</v>
      </c>
    </row>
    <row r="1034" spans="1:4" x14ac:dyDescent="0.25">
      <c r="A1034" s="48">
        <v>0.50700000000000001</v>
      </c>
      <c r="B1034" s="51">
        <v>18</v>
      </c>
      <c r="C1034" s="65">
        <v>1.3909363000998876E-2</v>
      </c>
      <c r="D1034" s="65">
        <v>0.47513549689216128</v>
      </c>
    </row>
    <row r="1035" spans="1:4" x14ac:dyDescent="0.25">
      <c r="A1035" s="48">
        <v>0.50749999999999995</v>
      </c>
      <c r="B1035" s="51">
        <v>13</v>
      </c>
      <c r="C1035" s="65">
        <v>9.9551197902516542E-3</v>
      </c>
      <c r="D1035" s="65">
        <v>0.36899367013790529</v>
      </c>
    </row>
    <row r="1036" spans="1:4" x14ac:dyDescent="0.25">
      <c r="A1036" s="48">
        <v>0.50800000000000001</v>
      </c>
      <c r="B1036" s="51">
        <v>7</v>
      </c>
      <c r="C1036" s="65">
        <v>4.990009995000988E-3</v>
      </c>
      <c r="D1036" s="65">
        <v>0.20564093140312512</v>
      </c>
    </row>
    <row r="1037" spans="1:4" x14ac:dyDescent="0.25">
      <c r="A1037" s="48">
        <v>0.50849999999999995</v>
      </c>
      <c r="B1037" s="51">
        <v>10</v>
      </c>
      <c r="C1037" s="65">
        <v>8.9640838741258388E-3</v>
      </c>
      <c r="D1037" s="65">
        <v>0.33926038757895849</v>
      </c>
    </row>
    <row r="1038" spans="1:4" x14ac:dyDescent="0.25">
      <c r="A1038" s="48">
        <v>0.50900000000000001</v>
      </c>
      <c r="B1038" s="51">
        <v>3</v>
      </c>
      <c r="C1038" s="65">
        <v>2.9970009999999991E-3</v>
      </c>
      <c r="D1038" s="65">
        <v>0.12901612500000004</v>
      </c>
    </row>
    <row r="1039" spans="1:4" x14ac:dyDescent="0.25">
      <c r="A1039" s="48">
        <v>0.50949999999999995</v>
      </c>
      <c r="B1039" s="51">
        <v>7</v>
      </c>
      <c r="C1039" s="65">
        <v>4.990009995000988E-3</v>
      </c>
      <c r="D1039" s="65">
        <v>0.20564093140312512</v>
      </c>
    </row>
    <row r="1040" spans="1:4" x14ac:dyDescent="0.25">
      <c r="A1040" s="48">
        <v>0.51</v>
      </c>
      <c r="B1040" s="51">
        <v>4</v>
      </c>
      <c r="C1040" s="65">
        <v>4.990009995000988E-3</v>
      </c>
      <c r="D1040" s="65">
        <v>0.20564093140312512</v>
      </c>
    </row>
    <row r="1041" spans="1:4" x14ac:dyDescent="0.25">
      <c r="A1041" s="48">
        <v>0.51049999999999995</v>
      </c>
      <c r="B1041" s="51">
        <v>10</v>
      </c>
      <c r="C1041" s="65">
        <v>7.9720559300558991E-3</v>
      </c>
      <c r="D1041" s="65">
        <v>0.3081260602921031</v>
      </c>
    </row>
    <row r="1042" spans="1:4" x14ac:dyDescent="0.25">
      <c r="A1042" s="48">
        <v>0.51100000000000001</v>
      </c>
      <c r="B1042" s="51">
        <v>11</v>
      </c>
      <c r="C1042" s="65">
        <v>9.9551197902516542E-3</v>
      </c>
      <c r="D1042" s="65">
        <v>0.36899367013790529</v>
      </c>
    </row>
    <row r="1043" spans="1:4" x14ac:dyDescent="0.25">
      <c r="A1043" s="48">
        <v>0.51149999999999995</v>
      </c>
      <c r="B1043" s="51">
        <v>12</v>
      </c>
      <c r="C1043" s="65">
        <v>9.9551197902516542E-3</v>
      </c>
      <c r="D1043" s="65">
        <v>0.36899367013790529</v>
      </c>
    </row>
    <row r="1044" spans="1:4" x14ac:dyDescent="0.25">
      <c r="A1044" s="48">
        <v>0.51200000000000001</v>
      </c>
      <c r="B1044" s="51">
        <v>4</v>
      </c>
      <c r="C1044" s="65">
        <v>3.9940039989999621E-3</v>
      </c>
      <c r="D1044" s="65">
        <v>0.16821039937500004</v>
      </c>
    </row>
    <row r="1045" spans="1:4" x14ac:dyDescent="0.25">
      <c r="A1045" s="48">
        <v>0.51249999999999996</v>
      </c>
      <c r="B1045" s="51">
        <v>7</v>
      </c>
      <c r="C1045" s="65">
        <v>5.9850199850058905E-3</v>
      </c>
      <c r="D1045" s="65">
        <v>0.24138708948998444</v>
      </c>
    </row>
    <row r="1046" spans="1:4" x14ac:dyDescent="0.25">
      <c r="A1046" s="48">
        <v>0.51300000000000001</v>
      </c>
      <c r="B1046" s="51">
        <v>6</v>
      </c>
      <c r="C1046" s="65">
        <v>5.9850199850058905E-3</v>
      </c>
      <c r="D1046" s="65">
        <v>0.24138708948998444</v>
      </c>
    </row>
    <row r="1047" spans="1:4" x14ac:dyDescent="0.25">
      <c r="A1047" s="48">
        <v>0.51349999999999996</v>
      </c>
      <c r="B1047" s="51">
        <v>8</v>
      </c>
      <c r="C1047" s="65">
        <v>5.9850199850058905E-3</v>
      </c>
      <c r="D1047" s="65">
        <v>0.24138708948998444</v>
      </c>
    </row>
    <row r="1048" spans="1:4" x14ac:dyDescent="0.25">
      <c r="A1048" s="48">
        <v>0.51400000000000001</v>
      </c>
      <c r="B1048" s="51">
        <v>8</v>
      </c>
      <c r="C1048" s="65">
        <v>5.9850199850058905E-3</v>
      </c>
      <c r="D1048" s="65">
        <v>0.24138708948998444</v>
      </c>
    </row>
    <row r="1049" spans="1:4" x14ac:dyDescent="0.25">
      <c r="A1049" s="48">
        <v>0.51449999999999996</v>
      </c>
      <c r="B1049" s="51">
        <v>10</v>
      </c>
      <c r="C1049" s="65">
        <v>5.9850199850058905E-3</v>
      </c>
      <c r="D1049" s="65">
        <v>0.24138708948998444</v>
      </c>
    </row>
    <row r="1050" spans="1:4" x14ac:dyDescent="0.25">
      <c r="A1050" s="48">
        <v>0.51500000000000001</v>
      </c>
      <c r="B1050" s="51">
        <v>13</v>
      </c>
      <c r="C1050" s="65">
        <v>1.2922285286285251E-2</v>
      </c>
      <c r="D1050" s="65">
        <v>0.4504036616671846</v>
      </c>
    </row>
    <row r="1051" spans="1:4" x14ac:dyDescent="0.25">
      <c r="A1051" s="48">
        <v>0.51549999999999996</v>
      </c>
      <c r="B1051" s="51">
        <v>11</v>
      </c>
      <c r="C1051" s="65">
        <v>9.9551197902516542E-3</v>
      </c>
      <c r="D1051" s="65">
        <v>0.36899367013790529</v>
      </c>
    </row>
    <row r="1052" spans="1:4" x14ac:dyDescent="0.25">
      <c r="A1052" s="48">
        <v>0.51600000000000001</v>
      </c>
      <c r="B1052" s="51">
        <v>8</v>
      </c>
      <c r="C1052" s="65">
        <v>4.990009995000988E-3</v>
      </c>
      <c r="D1052" s="65">
        <v>0.20564093140312512</v>
      </c>
    </row>
    <row r="1053" spans="1:4" x14ac:dyDescent="0.25">
      <c r="A1053" s="48">
        <v>0.51649999999999996</v>
      </c>
      <c r="B1053" s="51">
        <v>8</v>
      </c>
      <c r="C1053" s="65">
        <v>3.9940039989999621E-3</v>
      </c>
      <c r="D1053" s="65">
        <v>0.16821039937500004</v>
      </c>
    </row>
    <row r="1054" spans="1:4" x14ac:dyDescent="0.25">
      <c r="A1054" s="48">
        <v>0.51700000000000002</v>
      </c>
      <c r="B1054" s="51">
        <v>7</v>
      </c>
      <c r="C1054" s="65">
        <v>3.9940039989999621E-3</v>
      </c>
      <c r="D1054" s="65">
        <v>0.16821039937500004</v>
      </c>
    </row>
    <row r="1055" spans="1:4" x14ac:dyDescent="0.25">
      <c r="A1055" s="48">
        <v>0.51749999999999996</v>
      </c>
      <c r="B1055" s="51">
        <v>8</v>
      </c>
      <c r="C1055" s="65">
        <v>4.990009995000988E-3</v>
      </c>
      <c r="D1055" s="65">
        <v>0.20564093140312512</v>
      </c>
    </row>
    <row r="1056" spans="1:4" x14ac:dyDescent="0.25">
      <c r="A1056" s="48">
        <v>0.51800000000000002</v>
      </c>
      <c r="B1056" s="51">
        <v>0</v>
      </c>
      <c r="C1056" s="65">
        <v>1.0000000000000009E-3</v>
      </c>
      <c r="D1056" s="65">
        <v>4.500000000000004E-2</v>
      </c>
    </row>
    <row r="1057" spans="1:4" x14ac:dyDescent="0.25">
      <c r="A1057" s="48">
        <v>0.51849999999999996</v>
      </c>
      <c r="B1057" s="51">
        <v>3</v>
      </c>
      <c r="C1057" s="65">
        <v>2.9970009999999991E-3</v>
      </c>
      <c r="D1057" s="65">
        <v>0.12901612500000004</v>
      </c>
    </row>
    <row r="1058" spans="1:4" x14ac:dyDescent="0.25">
      <c r="A1058" s="48">
        <v>0.51900000000000002</v>
      </c>
      <c r="B1058" s="51">
        <v>9</v>
      </c>
      <c r="C1058" s="65">
        <v>6.9790349650209471E-3</v>
      </c>
      <c r="D1058" s="65">
        <v>0.27552467046293516</v>
      </c>
    </row>
    <row r="1059" spans="1:4" x14ac:dyDescent="0.25">
      <c r="A1059" s="48">
        <v>0.51949999999999996</v>
      </c>
      <c r="B1059" s="51">
        <v>11</v>
      </c>
      <c r="C1059" s="65">
        <v>9.9551197902516542E-3</v>
      </c>
      <c r="D1059" s="65">
        <v>0.36899367013790529</v>
      </c>
    </row>
    <row r="1060" spans="1:4" x14ac:dyDescent="0.25">
      <c r="A1060" s="48">
        <v>0.52</v>
      </c>
      <c r="B1060" s="51">
        <v>4</v>
      </c>
      <c r="C1060" s="65">
        <v>3.9940039989999621E-3</v>
      </c>
      <c r="D1060" s="65">
        <v>0.16821039937500004</v>
      </c>
    </row>
    <row r="1061" spans="1:4" x14ac:dyDescent="0.25">
      <c r="A1061" s="48">
        <v>0.52049999999999996</v>
      </c>
      <c r="B1061" s="51">
        <v>6</v>
      </c>
      <c r="C1061" s="65">
        <v>4.990009995000988E-3</v>
      </c>
      <c r="D1061" s="65">
        <v>0.20564093140312512</v>
      </c>
    </row>
    <row r="1062" spans="1:4" x14ac:dyDescent="0.25">
      <c r="A1062" s="48">
        <v>0.52100000000000002</v>
      </c>
      <c r="B1062" s="51">
        <v>12</v>
      </c>
      <c r="C1062" s="65">
        <v>1.0945164670461471E-2</v>
      </c>
      <c r="D1062" s="65">
        <v>0.39738895498169957</v>
      </c>
    </row>
    <row r="1063" spans="1:4" x14ac:dyDescent="0.25">
      <c r="A1063" s="48">
        <v>0.52149999999999996</v>
      </c>
      <c r="B1063" s="51">
        <v>6</v>
      </c>
      <c r="C1063" s="65">
        <v>4.990009995000988E-3</v>
      </c>
      <c r="D1063" s="65">
        <v>0.20564093140312512</v>
      </c>
    </row>
    <row r="1064" spans="1:4" x14ac:dyDescent="0.25">
      <c r="A1064" s="48">
        <v>0.52200000000000002</v>
      </c>
      <c r="B1064" s="51">
        <v>5</v>
      </c>
      <c r="C1064" s="65">
        <v>3.9940039989999621E-3</v>
      </c>
      <c r="D1064" s="65">
        <v>0.16821039937500004</v>
      </c>
    </row>
    <row r="1065" spans="1:4" x14ac:dyDescent="0.25">
      <c r="A1065" s="48">
        <v>0.52249999999999996</v>
      </c>
      <c r="B1065" s="51">
        <v>8</v>
      </c>
      <c r="C1065" s="65">
        <v>5.9850199850058905E-3</v>
      </c>
      <c r="D1065" s="65">
        <v>0.24138708948998444</v>
      </c>
    </row>
    <row r="1066" spans="1:4" x14ac:dyDescent="0.25">
      <c r="A1066" s="48">
        <v>0.52300000000000002</v>
      </c>
      <c r="B1066" s="51">
        <v>7</v>
      </c>
      <c r="C1066" s="65">
        <v>4.990009995000988E-3</v>
      </c>
      <c r="D1066" s="65">
        <v>0.20564093140312512</v>
      </c>
    </row>
    <row r="1067" spans="1:4" x14ac:dyDescent="0.25">
      <c r="A1067" s="48">
        <v>0.52349999999999997</v>
      </c>
      <c r="B1067" s="51">
        <v>1</v>
      </c>
      <c r="C1067" s="65">
        <v>1.0000000000000009E-3</v>
      </c>
      <c r="D1067" s="65">
        <v>4.500000000000004E-2</v>
      </c>
    </row>
    <row r="1068" spans="1:4" x14ac:dyDescent="0.25">
      <c r="A1068" s="48">
        <v>0.52400000000000002</v>
      </c>
      <c r="B1068" s="51">
        <v>7</v>
      </c>
      <c r="C1068" s="65">
        <v>4.990009995000988E-3</v>
      </c>
      <c r="D1068" s="65">
        <v>0.20564093140312512</v>
      </c>
    </row>
    <row r="1069" spans="1:4" x14ac:dyDescent="0.25">
      <c r="A1069" s="48">
        <v>0.52449999999999997</v>
      </c>
      <c r="B1069" s="51">
        <v>15</v>
      </c>
      <c r="C1069" s="65">
        <v>1.2922285286285251E-2</v>
      </c>
      <c r="D1069" s="65">
        <v>0.4504036616671846</v>
      </c>
    </row>
    <row r="1070" spans="1:4" x14ac:dyDescent="0.25">
      <c r="A1070" s="48">
        <v>0.52500000000000002</v>
      </c>
      <c r="B1070" s="51">
        <v>7</v>
      </c>
      <c r="C1070" s="65">
        <v>4.990009995000988E-3</v>
      </c>
      <c r="D1070" s="65">
        <v>0.20564093140312512</v>
      </c>
    </row>
    <row r="1071" spans="1:4" x14ac:dyDescent="0.25">
      <c r="A1071" s="48">
        <v>0.52549999999999997</v>
      </c>
      <c r="B1071" s="51">
        <v>6</v>
      </c>
      <c r="C1071" s="65">
        <v>4.990009995000988E-3</v>
      </c>
      <c r="D1071" s="65">
        <v>0.20564093140312512</v>
      </c>
    </row>
    <row r="1072" spans="1:4" x14ac:dyDescent="0.25">
      <c r="A1072" s="48">
        <v>0.52600000000000002</v>
      </c>
      <c r="B1072" s="51">
        <v>4</v>
      </c>
      <c r="C1072" s="65">
        <v>4.990009995000988E-3</v>
      </c>
      <c r="D1072" s="65">
        <v>0.20564093140312512</v>
      </c>
    </row>
    <row r="1073" spans="1:4" x14ac:dyDescent="0.25">
      <c r="A1073" s="48">
        <v>0.52649999999999997</v>
      </c>
      <c r="B1073" s="51">
        <v>14</v>
      </c>
      <c r="C1073" s="65">
        <v>9.9551197902516542E-3</v>
      </c>
      <c r="D1073" s="65">
        <v>0.36899367013790529</v>
      </c>
    </row>
    <row r="1074" spans="1:4" x14ac:dyDescent="0.25">
      <c r="A1074" s="48">
        <v>0.52700000000000002</v>
      </c>
      <c r="B1074" s="51">
        <v>12</v>
      </c>
      <c r="C1074" s="65">
        <v>1.0945164670461471E-2</v>
      </c>
      <c r="D1074" s="65">
        <v>0.39738895498169957</v>
      </c>
    </row>
    <row r="1075" spans="1:4" x14ac:dyDescent="0.25">
      <c r="A1075" s="48">
        <v>0.52749999999999997</v>
      </c>
      <c r="B1075" s="51">
        <v>5</v>
      </c>
      <c r="C1075" s="65">
        <v>2.9970009999999991E-3</v>
      </c>
      <c r="D1075" s="65">
        <v>0.12901612500000004</v>
      </c>
    </row>
    <row r="1076" spans="1:4" x14ac:dyDescent="0.25">
      <c r="A1076" s="48">
        <v>0.52800000000000002</v>
      </c>
      <c r="B1076" s="51">
        <v>4</v>
      </c>
      <c r="C1076" s="65">
        <v>1.998999999999973E-3</v>
      </c>
      <c r="D1076" s="65">
        <v>8.7975000000000025E-2</v>
      </c>
    </row>
    <row r="1077" spans="1:4" x14ac:dyDescent="0.25">
      <c r="A1077" s="48">
        <v>0.52849999999999997</v>
      </c>
      <c r="B1077" s="51">
        <v>3</v>
      </c>
      <c r="C1077" s="65">
        <v>1.998999999999973E-3</v>
      </c>
      <c r="D1077" s="65">
        <v>8.7975000000000025E-2</v>
      </c>
    </row>
    <row r="1078" spans="1:4" x14ac:dyDescent="0.25">
      <c r="A1078" s="48">
        <v>0.52900000000000003</v>
      </c>
      <c r="B1078" s="51">
        <v>6</v>
      </c>
      <c r="C1078" s="65">
        <v>4.990009995000988E-3</v>
      </c>
      <c r="D1078" s="65">
        <v>0.20564093140312512</v>
      </c>
    </row>
    <row r="1079" spans="1:4" x14ac:dyDescent="0.25">
      <c r="A1079" s="48">
        <v>0.52949999999999997</v>
      </c>
      <c r="B1079" s="51">
        <v>7</v>
      </c>
      <c r="C1079" s="65">
        <v>5.9850199850058905E-3</v>
      </c>
      <c r="D1079" s="65">
        <v>0.24138708948998444</v>
      </c>
    </row>
    <row r="1080" spans="1:4" x14ac:dyDescent="0.25">
      <c r="A1080" s="48">
        <v>0.53</v>
      </c>
      <c r="B1080" s="51">
        <v>11</v>
      </c>
      <c r="C1080" s="65">
        <v>8.9640838741258388E-3</v>
      </c>
      <c r="D1080" s="65">
        <v>0.33926038757895849</v>
      </c>
    </row>
    <row r="1081" spans="1:4" x14ac:dyDescent="0.25">
      <c r="A1081" s="48">
        <v>0.53049999999999997</v>
      </c>
      <c r="B1081" s="51">
        <v>6</v>
      </c>
      <c r="C1081" s="65">
        <v>5.9850199850058905E-3</v>
      </c>
      <c r="D1081" s="65">
        <v>0.24138708948998444</v>
      </c>
    </row>
    <row r="1082" spans="1:4" x14ac:dyDescent="0.25">
      <c r="A1082" s="48">
        <v>0.53100000000000003</v>
      </c>
      <c r="B1082" s="51">
        <v>3</v>
      </c>
      <c r="C1082" s="65">
        <v>2.9970009999999991E-3</v>
      </c>
      <c r="D1082" s="65">
        <v>0.12901612500000004</v>
      </c>
    </row>
    <row r="1083" spans="1:4" x14ac:dyDescent="0.25">
      <c r="A1083" s="48">
        <v>0.53149999999999997</v>
      </c>
      <c r="B1083" s="51">
        <v>14</v>
      </c>
      <c r="C1083" s="65">
        <v>1.0945164670461471E-2</v>
      </c>
      <c r="D1083" s="65">
        <v>0.39738895498169957</v>
      </c>
    </row>
    <row r="1084" spans="1:4" x14ac:dyDescent="0.25">
      <c r="A1084" s="48">
        <v>0.53200000000000003</v>
      </c>
      <c r="B1084" s="51">
        <v>10</v>
      </c>
      <c r="C1084" s="65">
        <v>9.9551197902516542E-3</v>
      </c>
      <c r="D1084" s="65">
        <v>0.36899367013790529</v>
      </c>
    </row>
    <row r="1085" spans="1:4" x14ac:dyDescent="0.25">
      <c r="A1085" s="48">
        <v>0.53249999999999997</v>
      </c>
      <c r="B1085" s="51">
        <v>10</v>
      </c>
      <c r="C1085" s="65">
        <v>8.9640838741258388E-3</v>
      </c>
      <c r="D1085" s="65">
        <v>0.33926038757895849</v>
      </c>
    </row>
    <row r="1086" spans="1:4" x14ac:dyDescent="0.25">
      <c r="A1086" s="48">
        <v>0.53300000000000003</v>
      </c>
      <c r="B1086" s="51">
        <v>4</v>
      </c>
      <c r="C1086" s="65">
        <v>4.990009995000988E-3</v>
      </c>
      <c r="D1086" s="65">
        <v>0.20564093140312512</v>
      </c>
    </row>
    <row r="1087" spans="1:4" x14ac:dyDescent="0.25">
      <c r="A1087" s="48">
        <v>0.53349999999999997</v>
      </c>
      <c r="B1087" s="51">
        <v>8</v>
      </c>
      <c r="C1087" s="65">
        <v>4.990009995000988E-3</v>
      </c>
      <c r="D1087" s="65">
        <v>0.20564093140312512</v>
      </c>
    </row>
    <row r="1088" spans="1:4" x14ac:dyDescent="0.25">
      <c r="A1088" s="48">
        <v>0.53400000000000003</v>
      </c>
      <c r="B1088" s="51">
        <v>12</v>
      </c>
      <c r="C1088" s="65">
        <v>9.9551197902516542E-3</v>
      </c>
      <c r="D1088" s="65">
        <v>0.36899367013790529</v>
      </c>
    </row>
    <row r="1089" spans="1:4" x14ac:dyDescent="0.25">
      <c r="A1089" s="48">
        <v>0.53449999999999998</v>
      </c>
      <c r="B1089" s="51">
        <v>5</v>
      </c>
      <c r="C1089" s="65">
        <v>3.9940039989999621E-3</v>
      </c>
      <c r="D1089" s="65">
        <v>0.16821039937500004</v>
      </c>
    </row>
    <row r="1090" spans="1:4" x14ac:dyDescent="0.25">
      <c r="A1090" s="48">
        <v>0.53500000000000003</v>
      </c>
      <c r="B1090" s="51">
        <v>4</v>
      </c>
      <c r="C1090" s="65">
        <v>3.9940039989999621E-3</v>
      </c>
      <c r="D1090" s="65">
        <v>0.16821039937500004</v>
      </c>
    </row>
    <row r="1091" spans="1:4" x14ac:dyDescent="0.25">
      <c r="A1091" s="48">
        <v>0.53549999999999998</v>
      </c>
      <c r="B1091" s="51">
        <v>8</v>
      </c>
      <c r="C1091" s="65">
        <v>4.990009995000988E-3</v>
      </c>
      <c r="D1091" s="65">
        <v>0.20564093140312512</v>
      </c>
    </row>
    <row r="1092" spans="1:4" x14ac:dyDescent="0.25">
      <c r="A1092" s="48">
        <v>0.53600000000000003</v>
      </c>
      <c r="B1092" s="51">
        <v>8</v>
      </c>
      <c r="C1092" s="65">
        <v>3.9940039989999621E-3</v>
      </c>
      <c r="D1092" s="65">
        <v>0.16821039937500004</v>
      </c>
    </row>
    <row r="1093" spans="1:4" x14ac:dyDescent="0.25">
      <c r="A1093" s="48">
        <v>0.53649999999999998</v>
      </c>
      <c r="B1093" s="51">
        <v>10</v>
      </c>
      <c r="C1093" s="65">
        <v>6.9790349650209471E-3</v>
      </c>
      <c r="D1093" s="65">
        <v>0.27552467046293516</v>
      </c>
    </row>
    <row r="1094" spans="1:4" x14ac:dyDescent="0.25">
      <c r="A1094" s="48">
        <v>0.53700000000000003</v>
      </c>
      <c r="B1094" s="51">
        <v>1</v>
      </c>
      <c r="C1094" s="65">
        <v>1.0000000000000009E-3</v>
      </c>
      <c r="D1094" s="65">
        <v>4.500000000000004E-2</v>
      </c>
    </row>
    <row r="1095" spans="1:4" x14ac:dyDescent="0.25">
      <c r="A1095" s="48">
        <v>0.53749999999999998</v>
      </c>
      <c r="B1095" s="51">
        <v>5</v>
      </c>
      <c r="C1095" s="65">
        <v>1.998999999999973E-3</v>
      </c>
      <c r="D1095" s="65">
        <v>8.7975000000000025E-2</v>
      </c>
    </row>
    <row r="1096" spans="1:4" x14ac:dyDescent="0.25">
      <c r="A1096" s="48">
        <v>0.53800000000000003</v>
      </c>
      <c r="B1096" s="51">
        <v>13</v>
      </c>
      <c r="C1096" s="65">
        <v>8.9640838741258388E-3</v>
      </c>
      <c r="D1096" s="65">
        <v>0.33926038757895849</v>
      </c>
    </row>
    <row r="1097" spans="1:4" x14ac:dyDescent="0.25">
      <c r="A1097" s="48">
        <v>0.53849999999999998</v>
      </c>
      <c r="B1097" s="51">
        <v>11</v>
      </c>
      <c r="C1097" s="65">
        <v>7.9720559300558991E-3</v>
      </c>
      <c r="D1097" s="65">
        <v>0.3081260602921031</v>
      </c>
    </row>
    <row r="1098" spans="1:4" x14ac:dyDescent="0.25">
      <c r="A1098" s="48">
        <v>0.53900000000000003</v>
      </c>
      <c r="B1098" s="51">
        <v>9</v>
      </c>
      <c r="C1098" s="65">
        <v>6.9790349650209471E-3</v>
      </c>
      <c r="D1098" s="65">
        <v>0.27552467046293516</v>
      </c>
    </row>
    <row r="1099" spans="1:4" x14ac:dyDescent="0.25">
      <c r="A1099" s="48">
        <v>0.53949999999999998</v>
      </c>
      <c r="B1099" s="51">
        <v>9</v>
      </c>
      <c r="C1099" s="65">
        <v>7.9720559300558991E-3</v>
      </c>
      <c r="D1099" s="65">
        <v>0.3081260602921031</v>
      </c>
    </row>
    <row r="1100" spans="1:4" x14ac:dyDescent="0.25">
      <c r="A1100" s="48">
        <v>0.54</v>
      </c>
      <c r="B1100" s="51">
        <v>10</v>
      </c>
      <c r="C1100" s="65">
        <v>6.9790349650209471E-3</v>
      </c>
      <c r="D1100" s="65">
        <v>0.27552467046293516</v>
      </c>
    </row>
    <row r="1101" spans="1:4" x14ac:dyDescent="0.25">
      <c r="A1101" s="48">
        <v>0.54049999999999998</v>
      </c>
      <c r="B1101" s="51">
        <v>10</v>
      </c>
      <c r="C1101" s="65">
        <v>9.9551197902516542E-3</v>
      </c>
      <c r="D1101" s="65">
        <v>0.36899367013790529</v>
      </c>
    </row>
    <row r="1102" spans="1:4" x14ac:dyDescent="0.25">
      <c r="A1102" s="48">
        <v>0.54100000000000004</v>
      </c>
      <c r="B1102" s="51">
        <v>10</v>
      </c>
      <c r="C1102" s="65">
        <v>4.990009995000988E-3</v>
      </c>
      <c r="D1102" s="65">
        <v>0.20564093140312512</v>
      </c>
    </row>
    <row r="1103" spans="1:4" x14ac:dyDescent="0.25">
      <c r="A1103" s="48">
        <v>0.54149999999999998</v>
      </c>
      <c r="B1103" s="51">
        <v>10</v>
      </c>
      <c r="C1103" s="65">
        <v>6.9790349650209471E-3</v>
      </c>
      <c r="D1103" s="65">
        <v>0.27552467046293516</v>
      </c>
    </row>
    <row r="1104" spans="1:4" x14ac:dyDescent="0.25">
      <c r="A1104" s="48">
        <v>0.54200000000000004</v>
      </c>
      <c r="B1104" s="51">
        <v>10</v>
      </c>
      <c r="C1104" s="65">
        <v>6.9790349650209471E-3</v>
      </c>
      <c r="D1104" s="65">
        <v>0.27552467046293516</v>
      </c>
    </row>
    <row r="1105" spans="1:4" x14ac:dyDescent="0.25">
      <c r="A1105" s="48">
        <v>0.54249999999999998</v>
      </c>
      <c r="B1105" s="51">
        <v>14</v>
      </c>
      <c r="C1105" s="65">
        <v>9.9551197902516542E-3</v>
      </c>
      <c r="D1105" s="65">
        <v>0.36899367013790529</v>
      </c>
    </row>
    <row r="1106" spans="1:4" x14ac:dyDescent="0.25">
      <c r="A1106" s="48">
        <v>0.54300000000000004</v>
      </c>
      <c r="B1106" s="51">
        <v>8</v>
      </c>
      <c r="C1106" s="65">
        <v>6.9790349650209471E-3</v>
      </c>
      <c r="D1106" s="65">
        <v>0.27552467046293516</v>
      </c>
    </row>
    <row r="1107" spans="1:4" x14ac:dyDescent="0.25">
      <c r="A1107" s="48">
        <v>0.54349999999999998</v>
      </c>
      <c r="B1107" s="51">
        <v>17</v>
      </c>
      <c r="C1107" s="65">
        <v>1.1934219505790988E-2</v>
      </c>
      <c r="D1107" s="65">
        <v>0.42450645200752313</v>
      </c>
    </row>
    <row r="1108" spans="1:4" x14ac:dyDescent="0.25">
      <c r="A1108" s="48">
        <v>0.54400000000000004</v>
      </c>
      <c r="B1108" s="51">
        <v>13</v>
      </c>
      <c r="C1108" s="65">
        <v>7.9720559300558991E-3</v>
      </c>
      <c r="D1108" s="65">
        <v>0.3081260602921031</v>
      </c>
    </row>
    <row r="1109" spans="1:4" x14ac:dyDescent="0.25">
      <c r="A1109" s="48">
        <v>0.54449999999999998</v>
      </c>
      <c r="B1109" s="51">
        <v>13</v>
      </c>
      <c r="C1109" s="65">
        <v>8.9640838741258388E-3</v>
      </c>
      <c r="D1109" s="65">
        <v>0.33926038757895849</v>
      </c>
    </row>
    <row r="1110" spans="1:4" x14ac:dyDescent="0.25">
      <c r="A1110" s="48">
        <v>0.54500000000000004</v>
      </c>
      <c r="B1110" s="51">
        <v>3</v>
      </c>
      <c r="C1110" s="65">
        <v>2.9970009999999991E-3</v>
      </c>
      <c r="D1110" s="65">
        <v>0.12901612500000004</v>
      </c>
    </row>
    <row r="1111" spans="1:4" x14ac:dyDescent="0.25">
      <c r="A1111" s="48">
        <v>0.54549999999999998</v>
      </c>
      <c r="B1111" s="51">
        <v>5</v>
      </c>
      <c r="C1111" s="65">
        <v>2.9970009999999991E-3</v>
      </c>
      <c r="D1111" s="65">
        <v>0.12901612500000004</v>
      </c>
    </row>
    <row r="1112" spans="1:4" x14ac:dyDescent="0.25">
      <c r="A1112" s="48">
        <v>0.54600000000000004</v>
      </c>
      <c r="B1112" s="51">
        <v>6</v>
      </c>
      <c r="C1112" s="65">
        <v>3.9940039989999621E-3</v>
      </c>
      <c r="D1112" s="65">
        <v>0.16821039937500004</v>
      </c>
    </row>
    <row r="1113" spans="1:4" x14ac:dyDescent="0.25">
      <c r="A1113" s="48">
        <v>0.54649999999999999</v>
      </c>
      <c r="B1113" s="51">
        <v>5</v>
      </c>
      <c r="C1113" s="65">
        <v>3.9940039989999621E-3</v>
      </c>
      <c r="D1113" s="65">
        <v>0.16821039937500004</v>
      </c>
    </row>
    <row r="1114" spans="1:4" x14ac:dyDescent="0.25">
      <c r="A1114" s="48">
        <v>0.54700000000000004</v>
      </c>
      <c r="B1114" s="51">
        <v>5</v>
      </c>
      <c r="C1114" s="65">
        <v>3.9940039989999621E-3</v>
      </c>
      <c r="D1114" s="65">
        <v>0.16821039937500004</v>
      </c>
    </row>
    <row r="1115" spans="1:4" x14ac:dyDescent="0.25">
      <c r="A1115" s="48">
        <v>0.54749999999999999</v>
      </c>
      <c r="B1115" s="51">
        <v>14</v>
      </c>
      <c r="C1115" s="65">
        <v>1.0945164670461471E-2</v>
      </c>
      <c r="D1115" s="65">
        <v>0.39738895498169957</v>
      </c>
    </row>
    <row r="1116" spans="1:4" x14ac:dyDescent="0.25">
      <c r="A1116" s="48">
        <v>0.54800000000000004</v>
      </c>
      <c r="B1116" s="51">
        <v>7</v>
      </c>
      <c r="C1116" s="65">
        <v>5.9850199850058905E-3</v>
      </c>
      <c r="D1116" s="65">
        <v>0.24138708948998444</v>
      </c>
    </row>
    <row r="1117" spans="1:4" x14ac:dyDescent="0.25">
      <c r="A1117" s="48">
        <v>0.54849999999999999</v>
      </c>
      <c r="B1117" s="51">
        <v>6</v>
      </c>
      <c r="C1117" s="65">
        <v>3.9940039989999621E-3</v>
      </c>
      <c r="D1117" s="65">
        <v>0.16821039937500004</v>
      </c>
    </row>
    <row r="1118" spans="1:4" x14ac:dyDescent="0.25">
      <c r="A1118" s="48">
        <v>0.54900000000000004</v>
      </c>
      <c r="B1118" s="51">
        <v>7</v>
      </c>
      <c r="C1118" s="65">
        <v>3.9940039989999621E-3</v>
      </c>
      <c r="D1118" s="65">
        <v>0.16821039937500004</v>
      </c>
    </row>
    <row r="1119" spans="1:4" x14ac:dyDescent="0.25">
      <c r="A1119" s="48">
        <v>0.54949999999999999</v>
      </c>
      <c r="B1119" s="51">
        <v>14</v>
      </c>
      <c r="C1119" s="65">
        <v>1.0945164670461471E-2</v>
      </c>
      <c r="D1119" s="65">
        <v>0.39738895498169957</v>
      </c>
    </row>
    <row r="1120" spans="1:4" x14ac:dyDescent="0.25">
      <c r="A1120" s="48">
        <v>0.55000000000000004</v>
      </c>
      <c r="B1120" s="51">
        <v>9</v>
      </c>
      <c r="C1120" s="65">
        <v>7.9720559300558991E-3</v>
      </c>
      <c r="D1120" s="65">
        <v>0.3081260602921031</v>
      </c>
    </row>
    <row r="1121" spans="1:4" x14ac:dyDescent="0.25">
      <c r="A1121" s="48">
        <v>0.55049999999999999</v>
      </c>
      <c r="B1121" s="51">
        <v>6</v>
      </c>
      <c r="C1121" s="65">
        <v>4.990009995000988E-3</v>
      </c>
      <c r="D1121" s="65">
        <v>0.20564093140312512</v>
      </c>
    </row>
    <row r="1122" spans="1:4" x14ac:dyDescent="0.25">
      <c r="A1122" s="48">
        <v>0.55100000000000005</v>
      </c>
      <c r="B1122" s="51">
        <v>3</v>
      </c>
      <c r="C1122" s="65">
        <v>2.9970009999999991E-3</v>
      </c>
      <c r="D1122" s="65">
        <v>0.12901612500000004</v>
      </c>
    </row>
    <row r="1123" spans="1:4" x14ac:dyDescent="0.25">
      <c r="A1123" s="48">
        <v>0.55149999999999999</v>
      </c>
      <c r="B1123" s="51">
        <v>7</v>
      </c>
      <c r="C1123" s="65">
        <v>5.9850199850058905E-3</v>
      </c>
      <c r="D1123" s="65">
        <v>0.24138708948998444</v>
      </c>
    </row>
    <row r="1124" spans="1:4" x14ac:dyDescent="0.25">
      <c r="A1124" s="48">
        <v>0.55200000000000005</v>
      </c>
      <c r="B1124" s="51">
        <v>13</v>
      </c>
      <c r="C1124" s="65">
        <v>9.9551197902516542E-3</v>
      </c>
      <c r="D1124" s="65">
        <v>0.36899367013790529</v>
      </c>
    </row>
    <row r="1125" spans="1:4" x14ac:dyDescent="0.25">
      <c r="A1125" s="48">
        <v>0.55249999999999999</v>
      </c>
      <c r="B1125" s="51">
        <v>10</v>
      </c>
      <c r="C1125" s="65">
        <v>8.9640838741258388E-3</v>
      </c>
      <c r="D1125" s="65">
        <v>0.33926038757895849</v>
      </c>
    </row>
    <row r="1126" spans="1:4" x14ac:dyDescent="0.25">
      <c r="A1126" s="48">
        <v>0.55300000000000005</v>
      </c>
      <c r="B1126" s="51">
        <v>17</v>
      </c>
      <c r="C1126" s="65">
        <v>1.4895453637997935E-2</v>
      </c>
      <c r="D1126" s="65">
        <v>0.49875439953201406</v>
      </c>
    </row>
    <row r="1127" spans="1:4" x14ac:dyDescent="0.25">
      <c r="A1127" s="48">
        <v>0.55349999999999999</v>
      </c>
      <c r="B1127" s="51">
        <v>12</v>
      </c>
      <c r="C1127" s="65">
        <v>6.9790349650209471E-3</v>
      </c>
      <c r="D1127" s="65">
        <v>0.27552467046293516</v>
      </c>
    </row>
    <row r="1128" spans="1:4" x14ac:dyDescent="0.25">
      <c r="A1128" s="48">
        <v>0.55400000000000005</v>
      </c>
      <c r="B1128" s="51">
        <v>10</v>
      </c>
      <c r="C1128" s="65">
        <v>8.9640838741258388E-3</v>
      </c>
      <c r="D1128" s="65">
        <v>0.33926038757895849</v>
      </c>
    </row>
    <row r="1129" spans="1:4" x14ac:dyDescent="0.25">
      <c r="A1129" s="48">
        <v>0.55449999999999999</v>
      </c>
      <c r="B1129" s="51">
        <v>0</v>
      </c>
      <c r="C1129" s="65">
        <v>1.0000000000000009E-3</v>
      </c>
      <c r="D1129" s="65">
        <v>4.500000000000004E-2</v>
      </c>
    </row>
    <row r="1130" spans="1:4" x14ac:dyDescent="0.25">
      <c r="A1130" s="48">
        <v>0.55500000000000005</v>
      </c>
      <c r="B1130" s="51">
        <v>8</v>
      </c>
      <c r="C1130" s="65">
        <v>4.990009995000988E-3</v>
      </c>
      <c r="D1130" s="65">
        <v>0.20564093140312512</v>
      </c>
    </row>
    <row r="1131" spans="1:4" x14ac:dyDescent="0.25">
      <c r="A1131" s="48">
        <v>0.55549999999999999</v>
      </c>
      <c r="B1131" s="51">
        <v>11</v>
      </c>
      <c r="C1131" s="65">
        <v>9.9551197902516542E-3</v>
      </c>
      <c r="D1131" s="65">
        <v>0.36899367013790529</v>
      </c>
    </row>
    <row r="1132" spans="1:4" x14ac:dyDescent="0.25">
      <c r="A1132" s="48">
        <v>0.55600000000000005</v>
      </c>
      <c r="B1132" s="51">
        <v>11</v>
      </c>
      <c r="C1132" s="65">
        <v>5.9850199850058905E-3</v>
      </c>
      <c r="D1132" s="65">
        <v>0.24138708948998444</v>
      </c>
    </row>
    <row r="1133" spans="1:4" x14ac:dyDescent="0.25">
      <c r="A1133" s="48">
        <v>0.55649999999999999</v>
      </c>
      <c r="B1133" s="51">
        <v>5</v>
      </c>
      <c r="C1133" s="65">
        <v>3.9940039989999621E-3</v>
      </c>
      <c r="D1133" s="65">
        <v>0.16821039937500004</v>
      </c>
    </row>
    <row r="1134" spans="1:4" x14ac:dyDescent="0.25">
      <c r="A1134" s="48">
        <v>0.55700000000000005</v>
      </c>
      <c r="B1134" s="51">
        <v>16</v>
      </c>
      <c r="C1134" s="65">
        <v>1.4895453637997935E-2</v>
      </c>
      <c r="D1134" s="65">
        <v>0.49875439953201406</v>
      </c>
    </row>
    <row r="1135" spans="1:4" x14ac:dyDescent="0.25">
      <c r="A1135" s="48">
        <v>0.5575</v>
      </c>
      <c r="B1135" s="51">
        <v>3</v>
      </c>
      <c r="C1135" s="65">
        <v>2.9970009999999991E-3</v>
      </c>
      <c r="D1135" s="65">
        <v>0.12901612500000004</v>
      </c>
    </row>
    <row r="1136" spans="1:4" x14ac:dyDescent="0.25">
      <c r="A1136" s="48">
        <v>0.55800000000000005</v>
      </c>
      <c r="B1136" s="51">
        <v>9</v>
      </c>
      <c r="C1136" s="65">
        <v>6.9790349650209471E-3</v>
      </c>
      <c r="D1136" s="65">
        <v>0.27552467046293516</v>
      </c>
    </row>
    <row r="1137" spans="1:4" x14ac:dyDescent="0.25">
      <c r="A1137" s="48">
        <v>0.5585</v>
      </c>
      <c r="B1137" s="51">
        <v>15</v>
      </c>
      <c r="C1137" s="65">
        <v>1.2922285286285251E-2</v>
      </c>
      <c r="D1137" s="65">
        <v>0.4504036616671846</v>
      </c>
    </row>
    <row r="1138" spans="1:4" x14ac:dyDescent="0.25">
      <c r="A1138" s="48">
        <v>0.55900000000000005</v>
      </c>
      <c r="B1138" s="51">
        <v>9</v>
      </c>
      <c r="C1138" s="65">
        <v>5.9850199850058905E-3</v>
      </c>
      <c r="D1138" s="65">
        <v>0.24138708948998444</v>
      </c>
    </row>
    <row r="1139" spans="1:4" x14ac:dyDescent="0.25">
      <c r="A1139" s="48">
        <v>0.5595</v>
      </c>
      <c r="B1139" s="51">
        <v>7</v>
      </c>
      <c r="C1139" s="65">
        <v>4.990009995000988E-3</v>
      </c>
      <c r="D1139" s="65">
        <v>0.20564093140312512</v>
      </c>
    </row>
    <row r="1140" spans="1:4" x14ac:dyDescent="0.25">
      <c r="A1140" s="48">
        <v>0.56000000000000005</v>
      </c>
      <c r="B1140" s="51">
        <v>8</v>
      </c>
      <c r="C1140" s="65">
        <v>5.9850199850058905E-3</v>
      </c>
      <c r="D1140" s="65">
        <v>0.24138708948998444</v>
      </c>
    </row>
    <row r="1141" spans="1:4" x14ac:dyDescent="0.25">
      <c r="A1141" s="48">
        <v>0.5605</v>
      </c>
      <c r="B1141" s="51">
        <v>13</v>
      </c>
      <c r="C1141" s="65">
        <v>1.0945164670461471E-2</v>
      </c>
      <c r="D1141" s="65">
        <v>0.39738895498169957</v>
      </c>
    </row>
    <row r="1142" spans="1:4" x14ac:dyDescent="0.25">
      <c r="A1142" s="48">
        <v>0.56100000000000005</v>
      </c>
      <c r="B1142" s="51">
        <v>6</v>
      </c>
      <c r="C1142" s="65">
        <v>3.9940039989999621E-3</v>
      </c>
      <c r="D1142" s="65">
        <v>0.16821039937500004</v>
      </c>
    </row>
    <row r="1143" spans="1:4" x14ac:dyDescent="0.25">
      <c r="A1143" s="48">
        <v>0.5615</v>
      </c>
      <c r="B1143" s="51">
        <v>6</v>
      </c>
      <c r="C1143" s="65">
        <v>3.9940039989999621E-3</v>
      </c>
      <c r="D1143" s="65">
        <v>0.16821039937500004</v>
      </c>
    </row>
    <row r="1144" spans="1:4" x14ac:dyDescent="0.25">
      <c r="A1144" s="48">
        <v>0.56200000000000006</v>
      </c>
      <c r="B1144" s="51">
        <v>7</v>
      </c>
      <c r="C1144" s="65">
        <v>3.9940039989999621E-3</v>
      </c>
      <c r="D1144" s="65">
        <v>0.16821039937500004</v>
      </c>
    </row>
    <row r="1145" spans="1:4" x14ac:dyDescent="0.25">
      <c r="A1145" s="48">
        <v>0.5625</v>
      </c>
      <c r="B1145" s="51">
        <v>7</v>
      </c>
      <c r="C1145" s="65">
        <v>6.9790349650209471E-3</v>
      </c>
      <c r="D1145" s="65">
        <v>0.27552467046293516</v>
      </c>
    </row>
    <row r="1146" spans="1:4" x14ac:dyDescent="0.25">
      <c r="A1146" s="48">
        <v>0.56299999999999994</v>
      </c>
      <c r="B1146" s="51">
        <v>0</v>
      </c>
      <c r="C1146" s="65">
        <v>1.0000000000000009E-3</v>
      </c>
      <c r="D1146" s="65">
        <v>4.500000000000004E-2</v>
      </c>
    </row>
    <row r="1147" spans="1:4" x14ac:dyDescent="0.25">
      <c r="A1147" s="48">
        <v>0.5635</v>
      </c>
      <c r="B1147" s="51">
        <v>5</v>
      </c>
      <c r="C1147" s="65">
        <v>4.990009995000988E-3</v>
      </c>
      <c r="D1147" s="65">
        <v>0.20564093140312512</v>
      </c>
    </row>
    <row r="1148" spans="1:4" x14ac:dyDescent="0.25">
      <c r="A1148" s="48">
        <v>0.56399999999999995</v>
      </c>
      <c r="B1148" s="51">
        <v>7</v>
      </c>
      <c r="C1148" s="65">
        <v>6.9790349650209471E-3</v>
      </c>
      <c r="D1148" s="65">
        <v>0.27552467046293516</v>
      </c>
    </row>
    <row r="1149" spans="1:4" x14ac:dyDescent="0.25">
      <c r="A1149" s="48">
        <v>0.5645</v>
      </c>
      <c r="B1149" s="51">
        <v>6</v>
      </c>
      <c r="C1149" s="65">
        <v>4.990009995000988E-3</v>
      </c>
      <c r="D1149" s="65">
        <v>0.20564093140312512</v>
      </c>
    </row>
    <row r="1150" spans="1:4" x14ac:dyDescent="0.25">
      <c r="A1150" s="48">
        <v>0.56499999999999995</v>
      </c>
      <c r="B1150" s="51">
        <v>5</v>
      </c>
      <c r="C1150" s="65">
        <v>1.998999999999973E-3</v>
      </c>
      <c r="D1150" s="65">
        <v>8.7975000000000025E-2</v>
      </c>
    </row>
    <row r="1151" spans="1:4" x14ac:dyDescent="0.25">
      <c r="A1151" s="48">
        <v>0.5655</v>
      </c>
      <c r="B1151" s="51">
        <v>7</v>
      </c>
      <c r="C1151" s="65">
        <v>4.990009995000988E-3</v>
      </c>
      <c r="D1151" s="65">
        <v>0.20564093140312512</v>
      </c>
    </row>
    <row r="1152" spans="1:4" x14ac:dyDescent="0.25">
      <c r="A1152" s="48">
        <v>0.56599999999999995</v>
      </c>
      <c r="B1152" s="51">
        <v>7</v>
      </c>
      <c r="C1152" s="65">
        <v>5.9850199850058905E-3</v>
      </c>
      <c r="D1152" s="65">
        <v>0.24138708948998444</v>
      </c>
    </row>
    <row r="1153" spans="1:4" x14ac:dyDescent="0.25">
      <c r="A1153" s="48">
        <v>0.5665</v>
      </c>
      <c r="B1153" s="51">
        <v>17</v>
      </c>
      <c r="C1153" s="65">
        <v>1.2922285286285251E-2</v>
      </c>
      <c r="D1153" s="65">
        <v>0.4504036616671846</v>
      </c>
    </row>
    <row r="1154" spans="1:4" x14ac:dyDescent="0.25">
      <c r="A1154" s="48">
        <v>0.56699999999999995</v>
      </c>
      <c r="B1154" s="51">
        <v>4</v>
      </c>
      <c r="C1154" s="65">
        <v>3.9940039989999621E-3</v>
      </c>
      <c r="D1154" s="65">
        <v>0.16821039937500004</v>
      </c>
    </row>
    <row r="1155" spans="1:4" x14ac:dyDescent="0.25">
      <c r="A1155" s="48">
        <v>0.5675</v>
      </c>
      <c r="B1155" s="51">
        <v>6</v>
      </c>
      <c r="C1155" s="65">
        <v>4.990009995000988E-3</v>
      </c>
      <c r="D1155" s="65">
        <v>0.20564093140312512</v>
      </c>
    </row>
    <row r="1156" spans="1:4" x14ac:dyDescent="0.25">
      <c r="A1156" s="48">
        <v>0.56799999999999995</v>
      </c>
      <c r="B1156" s="51">
        <v>7</v>
      </c>
      <c r="C1156" s="65">
        <v>6.9790349650209471E-3</v>
      </c>
      <c r="D1156" s="65">
        <v>0.27552467046293516</v>
      </c>
    </row>
    <row r="1157" spans="1:4" x14ac:dyDescent="0.25">
      <c r="A1157" s="48">
        <v>0.56850000000000001</v>
      </c>
      <c r="B1157" s="51">
        <v>3</v>
      </c>
      <c r="C1157" s="65">
        <v>1.998999999999973E-3</v>
      </c>
      <c r="D1157" s="65">
        <v>8.7975000000000025E-2</v>
      </c>
    </row>
    <row r="1158" spans="1:4" x14ac:dyDescent="0.25">
      <c r="A1158" s="48">
        <v>0.56899999999999995</v>
      </c>
      <c r="B1158" s="51">
        <v>12</v>
      </c>
      <c r="C1158" s="65">
        <v>9.9551197902516542E-3</v>
      </c>
      <c r="D1158" s="65">
        <v>0.36899367013790529</v>
      </c>
    </row>
    <row r="1159" spans="1:4" x14ac:dyDescent="0.25">
      <c r="A1159" s="48">
        <v>0.56950000000000001</v>
      </c>
      <c r="B1159" s="51">
        <v>6</v>
      </c>
      <c r="C1159" s="65">
        <v>5.9850199850058905E-3</v>
      </c>
      <c r="D1159" s="65">
        <v>0.24138708948998444</v>
      </c>
    </row>
    <row r="1160" spans="1:4" x14ac:dyDescent="0.25">
      <c r="A1160" s="48">
        <v>0.56999999999999995</v>
      </c>
      <c r="B1160" s="51">
        <v>15</v>
      </c>
      <c r="C1160" s="65">
        <v>1.0945164670461471E-2</v>
      </c>
      <c r="D1160" s="65">
        <v>0.39738895498169957</v>
      </c>
    </row>
    <row r="1161" spans="1:4" x14ac:dyDescent="0.25">
      <c r="A1161" s="48">
        <v>0.57050000000000001</v>
      </c>
      <c r="B1161" s="51">
        <v>13</v>
      </c>
      <c r="C1161" s="65">
        <v>1.1934219505790988E-2</v>
      </c>
      <c r="D1161" s="65">
        <v>0.42450645200752313</v>
      </c>
    </row>
    <row r="1162" spans="1:4" x14ac:dyDescent="0.25">
      <c r="A1162" s="48">
        <v>0.57099999999999995</v>
      </c>
      <c r="B1162" s="51">
        <v>5</v>
      </c>
      <c r="C1162" s="65">
        <v>2.9970009999999991E-3</v>
      </c>
      <c r="D1162" s="65">
        <v>0.12901612500000004</v>
      </c>
    </row>
    <row r="1163" spans="1:4" x14ac:dyDescent="0.25">
      <c r="A1163" s="48">
        <v>0.57150000000000001</v>
      </c>
      <c r="B1163" s="51">
        <v>14</v>
      </c>
      <c r="C1163" s="65">
        <v>7.9720559300558991E-3</v>
      </c>
      <c r="D1163" s="65">
        <v>0.3081260602921031</v>
      </c>
    </row>
    <row r="1164" spans="1:4" x14ac:dyDescent="0.25">
      <c r="A1164" s="48">
        <v>0.57199999999999995</v>
      </c>
      <c r="B1164" s="51">
        <v>11</v>
      </c>
      <c r="C1164" s="65">
        <v>6.9790349650209471E-3</v>
      </c>
      <c r="D1164" s="65">
        <v>0.27552467046293516</v>
      </c>
    </row>
    <row r="1165" spans="1:4" x14ac:dyDescent="0.25">
      <c r="A1165" s="48">
        <v>0.57250000000000001</v>
      </c>
      <c r="B1165" s="51">
        <v>8</v>
      </c>
      <c r="C1165" s="65">
        <v>5.9850199850058905E-3</v>
      </c>
      <c r="D1165" s="65">
        <v>0.24138708948998444</v>
      </c>
    </row>
    <row r="1166" spans="1:4" x14ac:dyDescent="0.25">
      <c r="A1166" s="48">
        <v>0.57299999999999995</v>
      </c>
      <c r="B1166" s="51">
        <v>8</v>
      </c>
      <c r="C1166" s="65">
        <v>6.9790349650209471E-3</v>
      </c>
      <c r="D1166" s="65">
        <v>0.27552467046293516</v>
      </c>
    </row>
    <row r="1167" spans="1:4" x14ac:dyDescent="0.25">
      <c r="A1167" s="48">
        <v>0.57350000000000001</v>
      </c>
      <c r="B1167" s="51">
        <v>1</v>
      </c>
      <c r="C1167" s="65">
        <v>1.998999999999973E-3</v>
      </c>
      <c r="D1167" s="65">
        <v>8.7975000000000025E-2</v>
      </c>
    </row>
    <row r="1168" spans="1:4" x14ac:dyDescent="0.25">
      <c r="A1168" s="48">
        <v>0.57399999999999995</v>
      </c>
      <c r="B1168" s="51">
        <v>3</v>
      </c>
      <c r="C1168" s="65">
        <v>2.9970009999999991E-3</v>
      </c>
      <c r="D1168" s="65">
        <v>0.12901612500000004</v>
      </c>
    </row>
    <row r="1169" spans="1:4" x14ac:dyDescent="0.25">
      <c r="A1169" s="48">
        <v>0.57450000000000001</v>
      </c>
      <c r="B1169" s="51">
        <v>6</v>
      </c>
      <c r="C1169" s="65">
        <v>2.9970009999999991E-3</v>
      </c>
      <c r="D1169" s="65">
        <v>0.12901612500000004</v>
      </c>
    </row>
    <row r="1170" spans="1:4" x14ac:dyDescent="0.25">
      <c r="A1170" s="48">
        <v>0.57499999999999996</v>
      </c>
      <c r="B1170" s="51">
        <v>3</v>
      </c>
      <c r="C1170" s="65">
        <v>1.998999999999973E-3</v>
      </c>
      <c r="D1170" s="65">
        <v>8.7975000000000025E-2</v>
      </c>
    </row>
    <row r="1171" spans="1:4" x14ac:dyDescent="0.25">
      <c r="A1171" s="48">
        <v>0.57550000000000001</v>
      </c>
      <c r="B1171" s="51">
        <v>10</v>
      </c>
      <c r="C1171" s="65">
        <v>7.9720559300558991E-3</v>
      </c>
      <c r="D1171" s="65">
        <v>0.3081260602921031</v>
      </c>
    </row>
    <row r="1172" spans="1:4" x14ac:dyDescent="0.25">
      <c r="A1172" s="48">
        <v>0.57599999999999996</v>
      </c>
      <c r="B1172" s="51">
        <v>11</v>
      </c>
      <c r="C1172" s="65">
        <v>9.9551197902516542E-3</v>
      </c>
      <c r="D1172" s="65">
        <v>0.36899367013790529</v>
      </c>
    </row>
    <row r="1173" spans="1:4" x14ac:dyDescent="0.25">
      <c r="A1173" s="48">
        <v>0.57650000000000001</v>
      </c>
      <c r="B1173" s="51">
        <v>11</v>
      </c>
      <c r="C1173" s="65">
        <v>7.9720559300558991E-3</v>
      </c>
      <c r="D1173" s="65">
        <v>0.3081260602921031</v>
      </c>
    </row>
    <row r="1174" spans="1:4" x14ac:dyDescent="0.25">
      <c r="A1174" s="48">
        <v>0.57699999999999996</v>
      </c>
      <c r="B1174" s="51">
        <v>8</v>
      </c>
      <c r="C1174" s="65">
        <v>6.9790349650209471E-3</v>
      </c>
      <c r="D1174" s="65">
        <v>0.27552467046293516</v>
      </c>
    </row>
    <row r="1175" spans="1:4" x14ac:dyDescent="0.25">
      <c r="A1175" s="48">
        <v>0.57750000000000001</v>
      </c>
      <c r="B1175" s="51">
        <v>5</v>
      </c>
      <c r="C1175" s="65">
        <v>2.9970009999999991E-3</v>
      </c>
      <c r="D1175" s="65">
        <v>0.12901612500000004</v>
      </c>
    </row>
    <row r="1176" spans="1:4" x14ac:dyDescent="0.25">
      <c r="A1176" s="48">
        <v>0.57799999999999996</v>
      </c>
      <c r="B1176" s="51">
        <v>5</v>
      </c>
      <c r="C1176" s="65">
        <v>4.990009995000988E-3</v>
      </c>
      <c r="D1176" s="65">
        <v>0.20564093140312512</v>
      </c>
    </row>
    <row r="1177" spans="1:4" x14ac:dyDescent="0.25">
      <c r="A1177" s="48">
        <v>0.57850000000000001</v>
      </c>
      <c r="B1177" s="51">
        <v>3</v>
      </c>
      <c r="C1177" s="65">
        <v>2.9970009999999991E-3</v>
      </c>
      <c r="D1177" s="65">
        <v>0.12901612500000004</v>
      </c>
    </row>
    <row r="1178" spans="1:4" x14ac:dyDescent="0.25">
      <c r="A1178" s="48">
        <v>0.57899999999999996</v>
      </c>
      <c r="B1178" s="51">
        <v>7</v>
      </c>
      <c r="C1178" s="65">
        <v>7.9720559300558991E-3</v>
      </c>
      <c r="D1178" s="65">
        <v>0.3081260602921031</v>
      </c>
    </row>
    <row r="1179" spans="1:4" x14ac:dyDescent="0.25">
      <c r="A1179" s="48">
        <v>0.57950000000000002</v>
      </c>
      <c r="B1179" s="51">
        <v>9</v>
      </c>
      <c r="C1179" s="65">
        <v>5.9850199850058905E-3</v>
      </c>
      <c r="D1179" s="65">
        <v>0.24138708948998444</v>
      </c>
    </row>
    <row r="1180" spans="1:4" x14ac:dyDescent="0.25">
      <c r="A1180" s="48">
        <v>0.57999999999999996</v>
      </c>
      <c r="B1180" s="51">
        <v>9</v>
      </c>
      <c r="C1180" s="65">
        <v>7.9720559300558991E-3</v>
      </c>
      <c r="D1180" s="65">
        <v>0.3081260602921031</v>
      </c>
    </row>
    <row r="1181" spans="1:4" x14ac:dyDescent="0.25">
      <c r="A1181" s="48">
        <v>0.58050000000000002</v>
      </c>
      <c r="B1181" s="51">
        <v>13</v>
      </c>
      <c r="C1181" s="65">
        <v>1.2922285286285251E-2</v>
      </c>
      <c r="D1181" s="65">
        <v>0.4504036616671846</v>
      </c>
    </row>
    <row r="1182" spans="1:4" x14ac:dyDescent="0.25">
      <c r="A1182" s="48">
        <v>0.58099999999999996</v>
      </c>
      <c r="B1182" s="51">
        <v>12</v>
      </c>
      <c r="C1182" s="65">
        <v>1.0945164670461471E-2</v>
      </c>
      <c r="D1182" s="65">
        <v>0.39738895498169957</v>
      </c>
    </row>
    <row r="1183" spans="1:4" x14ac:dyDescent="0.25">
      <c r="A1183" s="48">
        <v>0.58150000000000002</v>
      </c>
      <c r="B1183" s="51">
        <v>3</v>
      </c>
      <c r="C1183" s="65">
        <v>2.9970009999999991E-3</v>
      </c>
      <c r="D1183" s="65">
        <v>0.12901612500000004</v>
      </c>
    </row>
    <row r="1184" spans="1:4" x14ac:dyDescent="0.25">
      <c r="A1184" s="48">
        <v>0.58199999999999996</v>
      </c>
      <c r="B1184" s="51">
        <v>9</v>
      </c>
      <c r="C1184" s="65">
        <v>8.9640838741258388E-3</v>
      </c>
      <c r="D1184" s="65">
        <v>0.33926038757895849</v>
      </c>
    </row>
    <row r="1185" spans="1:4" x14ac:dyDescent="0.25">
      <c r="A1185" s="48">
        <v>0.58250000000000002</v>
      </c>
      <c r="B1185" s="51">
        <v>12</v>
      </c>
      <c r="C1185" s="65">
        <v>1.0945164670461471E-2</v>
      </c>
      <c r="D1185" s="65">
        <v>0.39738895498169957</v>
      </c>
    </row>
    <row r="1186" spans="1:4" x14ac:dyDescent="0.25">
      <c r="A1186" s="48">
        <v>0.58299999999999996</v>
      </c>
      <c r="B1186" s="51">
        <v>3</v>
      </c>
      <c r="C1186" s="65">
        <v>3.9940039989999621E-3</v>
      </c>
      <c r="D1186" s="65">
        <v>0.16821039937500004</v>
      </c>
    </row>
    <row r="1187" spans="1:4" x14ac:dyDescent="0.25">
      <c r="A1187" s="48">
        <v>0.58350000000000002</v>
      </c>
      <c r="B1187" s="51">
        <v>15</v>
      </c>
      <c r="C1187" s="65">
        <v>1.0945164670461471E-2</v>
      </c>
      <c r="D1187" s="65">
        <v>0.39738895498169957</v>
      </c>
    </row>
    <row r="1188" spans="1:4" x14ac:dyDescent="0.25">
      <c r="A1188" s="48">
        <v>0.58399999999999996</v>
      </c>
      <c r="B1188" s="51">
        <v>2</v>
      </c>
      <c r="C1188" s="65">
        <v>1.998999999999973E-3</v>
      </c>
      <c r="D1188" s="65">
        <v>8.7975000000000025E-2</v>
      </c>
    </row>
    <row r="1189" spans="1:4" x14ac:dyDescent="0.25">
      <c r="A1189" s="48">
        <v>0.58450000000000002</v>
      </c>
      <c r="B1189" s="51">
        <v>7</v>
      </c>
      <c r="C1189" s="65">
        <v>6.9790349650209471E-3</v>
      </c>
      <c r="D1189" s="65">
        <v>0.27552467046293516</v>
      </c>
    </row>
    <row r="1190" spans="1:4" x14ac:dyDescent="0.25">
      <c r="A1190" s="48">
        <v>0.58499999999999996</v>
      </c>
      <c r="B1190" s="51">
        <v>11</v>
      </c>
      <c r="C1190" s="65">
        <v>8.9640838741258388E-3</v>
      </c>
      <c r="D1190" s="65">
        <v>0.33926038757895849</v>
      </c>
    </row>
    <row r="1191" spans="1:4" x14ac:dyDescent="0.25">
      <c r="A1191" s="48">
        <v>0.58550000000000002</v>
      </c>
      <c r="B1191" s="51">
        <v>3</v>
      </c>
      <c r="C1191" s="65">
        <v>2.9970009999999991E-3</v>
      </c>
      <c r="D1191" s="65">
        <v>0.12901612500000004</v>
      </c>
    </row>
    <row r="1192" spans="1:4" x14ac:dyDescent="0.25">
      <c r="A1192" s="48">
        <v>0.58599999999999997</v>
      </c>
      <c r="B1192" s="51">
        <v>3</v>
      </c>
      <c r="C1192" s="65">
        <v>1.998999999999973E-3</v>
      </c>
      <c r="D1192" s="65">
        <v>8.7975000000000025E-2</v>
      </c>
    </row>
    <row r="1193" spans="1:4" x14ac:dyDescent="0.25">
      <c r="A1193" s="48">
        <v>0.58650000000000002</v>
      </c>
      <c r="B1193" s="51">
        <v>9</v>
      </c>
      <c r="C1193" s="65">
        <v>6.9790349650209471E-3</v>
      </c>
      <c r="D1193" s="65">
        <v>0.27552467046293516</v>
      </c>
    </row>
    <row r="1194" spans="1:4" x14ac:dyDescent="0.25">
      <c r="A1194" s="48">
        <v>0.58699999999999997</v>
      </c>
      <c r="B1194" s="51">
        <v>10</v>
      </c>
      <c r="C1194" s="65">
        <v>5.9850199850058905E-3</v>
      </c>
      <c r="D1194" s="65">
        <v>0.24138708948998444</v>
      </c>
    </row>
    <row r="1195" spans="1:4" x14ac:dyDescent="0.25">
      <c r="A1195" s="48">
        <v>0.58750000000000002</v>
      </c>
      <c r="B1195" s="51">
        <v>13</v>
      </c>
      <c r="C1195" s="65">
        <v>1.1934219505790988E-2</v>
      </c>
      <c r="D1195" s="65">
        <v>0.42450645200752313</v>
      </c>
    </row>
    <row r="1196" spans="1:4" x14ac:dyDescent="0.25">
      <c r="A1196" s="48">
        <v>0.58799999999999997</v>
      </c>
      <c r="B1196" s="51">
        <v>13</v>
      </c>
      <c r="C1196" s="65">
        <v>9.9551197902516542E-3</v>
      </c>
      <c r="D1196" s="65">
        <v>0.36899367013790529</v>
      </c>
    </row>
    <row r="1197" spans="1:4" x14ac:dyDescent="0.25">
      <c r="A1197" s="48">
        <v>0.58850000000000002</v>
      </c>
      <c r="B1197" s="51">
        <v>12</v>
      </c>
      <c r="C1197" s="65">
        <v>7.9720559300558991E-3</v>
      </c>
      <c r="D1197" s="65">
        <v>0.3081260602921031</v>
      </c>
    </row>
    <row r="1198" spans="1:4" x14ac:dyDescent="0.25">
      <c r="A1198" s="48">
        <v>0.58899999999999997</v>
      </c>
      <c r="B1198" s="51">
        <v>4</v>
      </c>
      <c r="C1198" s="65">
        <v>3.9940039989999621E-3</v>
      </c>
      <c r="D1198" s="65">
        <v>0.16821039937500004</v>
      </c>
    </row>
    <row r="1199" spans="1:4" x14ac:dyDescent="0.25">
      <c r="A1199" s="48">
        <v>0.58950000000000002</v>
      </c>
      <c r="B1199" s="51">
        <v>8</v>
      </c>
      <c r="C1199" s="65">
        <v>6.9790349650209471E-3</v>
      </c>
      <c r="D1199" s="65">
        <v>0.27552467046293516</v>
      </c>
    </row>
    <row r="1200" spans="1:4" x14ac:dyDescent="0.25">
      <c r="A1200" s="48">
        <v>0.59</v>
      </c>
      <c r="B1200" s="51">
        <v>11</v>
      </c>
      <c r="C1200" s="65">
        <v>6.9790349650209471E-3</v>
      </c>
      <c r="D1200" s="65">
        <v>0.27552467046293516</v>
      </c>
    </row>
    <row r="1201" spans="1:4" x14ac:dyDescent="0.25">
      <c r="A1201" s="48">
        <v>0.59050000000000002</v>
      </c>
      <c r="B1201" s="51">
        <v>9</v>
      </c>
      <c r="C1201" s="65">
        <v>6.9790349650209471E-3</v>
      </c>
      <c r="D1201" s="65">
        <v>0.27552467046293516</v>
      </c>
    </row>
    <row r="1202" spans="1:4" x14ac:dyDescent="0.25">
      <c r="A1202" s="48">
        <v>0.59099999999999997</v>
      </c>
      <c r="B1202" s="51">
        <v>10</v>
      </c>
      <c r="C1202" s="65">
        <v>5.9850199850058905E-3</v>
      </c>
      <c r="D1202" s="65">
        <v>0.24138708948998444</v>
      </c>
    </row>
    <row r="1203" spans="1:4" x14ac:dyDescent="0.25">
      <c r="A1203" s="48">
        <v>0.59150000000000003</v>
      </c>
      <c r="B1203" s="51">
        <v>1</v>
      </c>
      <c r="C1203" s="65">
        <v>1.998999999999973E-3</v>
      </c>
      <c r="D1203" s="65">
        <v>8.7975000000000025E-2</v>
      </c>
    </row>
    <row r="1204" spans="1:4" x14ac:dyDescent="0.25">
      <c r="A1204" s="48">
        <v>0.59199999999999997</v>
      </c>
      <c r="B1204" s="51">
        <v>11</v>
      </c>
      <c r="C1204" s="65">
        <v>6.9790349650209471E-3</v>
      </c>
      <c r="D1204" s="65">
        <v>0.27552467046293516</v>
      </c>
    </row>
    <row r="1205" spans="1:4" x14ac:dyDescent="0.25">
      <c r="A1205" s="48">
        <v>0.59250000000000003</v>
      </c>
      <c r="B1205" s="51">
        <v>4</v>
      </c>
      <c r="C1205" s="65">
        <v>3.9940039989999621E-3</v>
      </c>
      <c r="D1205" s="65">
        <v>0.16821039937500004</v>
      </c>
    </row>
    <row r="1206" spans="1:4" x14ac:dyDescent="0.25">
      <c r="A1206" s="48">
        <v>0.59299999999999997</v>
      </c>
      <c r="B1206" s="51">
        <v>12</v>
      </c>
      <c r="C1206" s="65">
        <v>6.9790349650209471E-3</v>
      </c>
      <c r="D1206" s="65">
        <v>0.27552467046293516</v>
      </c>
    </row>
    <row r="1207" spans="1:4" x14ac:dyDescent="0.25">
      <c r="A1207" s="48">
        <v>0.59350000000000003</v>
      </c>
      <c r="B1207" s="51">
        <v>9</v>
      </c>
      <c r="C1207" s="65">
        <v>7.9720559300558991E-3</v>
      </c>
      <c r="D1207" s="65">
        <v>0.3081260602921031</v>
      </c>
    </row>
    <row r="1208" spans="1:4" x14ac:dyDescent="0.25">
      <c r="A1208" s="48">
        <v>0.59399999999999997</v>
      </c>
      <c r="B1208" s="51">
        <v>9</v>
      </c>
      <c r="C1208" s="65">
        <v>6.9790349650209471E-3</v>
      </c>
      <c r="D1208" s="65">
        <v>0.27552467046293516</v>
      </c>
    </row>
    <row r="1209" spans="1:4" x14ac:dyDescent="0.25">
      <c r="A1209" s="48">
        <v>0.59450000000000003</v>
      </c>
      <c r="B1209" s="51">
        <v>6</v>
      </c>
      <c r="C1209" s="65">
        <v>4.990009995000988E-3</v>
      </c>
      <c r="D1209" s="65">
        <v>0.20564093140312512</v>
      </c>
    </row>
    <row r="1210" spans="1:4" x14ac:dyDescent="0.25">
      <c r="A1210" s="48">
        <v>0.59499999999999997</v>
      </c>
      <c r="B1210" s="51">
        <v>16</v>
      </c>
      <c r="C1210" s="65">
        <v>1.4895453637997935E-2</v>
      </c>
      <c r="D1210" s="65">
        <v>0.49875439953201406</v>
      </c>
    </row>
    <row r="1211" spans="1:4" x14ac:dyDescent="0.25">
      <c r="A1211" s="48">
        <v>0.59550000000000003</v>
      </c>
      <c r="B1211" s="51">
        <v>8</v>
      </c>
      <c r="C1211" s="65">
        <v>6.9790349650209471E-3</v>
      </c>
      <c r="D1211" s="65">
        <v>0.27552467046293516</v>
      </c>
    </row>
    <row r="1212" spans="1:4" x14ac:dyDescent="0.25">
      <c r="A1212" s="48">
        <v>0.59599999999999997</v>
      </c>
      <c r="B1212" s="51">
        <v>8</v>
      </c>
      <c r="C1212" s="65">
        <v>3.9940039989999621E-3</v>
      </c>
      <c r="D1212" s="65">
        <v>0.16821039937500004</v>
      </c>
    </row>
    <row r="1213" spans="1:4" x14ac:dyDescent="0.25">
      <c r="A1213" s="48">
        <v>0.59650000000000003</v>
      </c>
      <c r="B1213" s="51">
        <v>10</v>
      </c>
      <c r="C1213" s="65">
        <v>6.9790349650209471E-3</v>
      </c>
      <c r="D1213" s="65">
        <v>0.27552467046293516</v>
      </c>
    </row>
    <row r="1214" spans="1:4" x14ac:dyDescent="0.25">
      <c r="A1214" s="48">
        <v>0.59699999999999998</v>
      </c>
      <c r="B1214" s="51">
        <v>11</v>
      </c>
      <c r="C1214" s="65">
        <v>6.9790349650209471E-3</v>
      </c>
      <c r="D1214" s="65">
        <v>0.27552467046293516</v>
      </c>
    </row>
    <row r="1215" spans="1:4" x14ac:dyDescent="0.25">
      <c r="A1215" s="48">
        <v>0.59750000000000003</v>
      </c>
      <c r="B1215" s="51">
        <v>6</v>
      </c>
      <c r="C1215" s="65">
        <v>4.990009995000988E-3</v>
      </c>
      <c r="D1215" s="65">
        <v>0.20564093140312512</v>
      </c>
    </row>
    <row r="1216" spans="1:4" x14ac:dyDescent="0.25">
      <c r="A1216" s="48">
        <v>0.59799999999999998</v>
      </c>
      <c r="B1216" s="51">
        <v>16</v>
      </c>
      <c r="C1216" s="65">
        <v>1.4895453637997935E-2</v>
      </c>
      <c r="D1216" s="65">
        <v>0.49875439953201406</v>
      </c>
    </row>
    <row r="1217" spans="1:4" x14ac:dyDescent="0.25">
      <c r="A1217" s="48">
        <v>0.59850000000000003</v>
      </c>
      <c r="B1217" s="51">
        <v>6</v>
      </c>
      <c r="C1217" s="65">
        <v>3.9940039989999621E-3</v>
      </c>
      <c r="D1217" s="65">
        <v>0.16821039937500004</v>
      </c>
    </row>
    <row r="1218" spans="1:4" x14ac:dyDescent="0.25">
      <c r="A1218" s="48">
        <v>0.59899999999999998</v>
      </c>
      <c r="B1218" s="51">
        <v>14</v>
      </c>
      <c r="C1218" s="65">
        <v>1.1934219505790988E-2</v>
      </c>
      <c r="D1218" s="65">
        <v>0.42450645200752313</v>
      </c>
    </row>
    <row r="1219" spans="1:4" x14ac:dyDescent="0.25">
      <c r="A1219" s="48">
        <v>0.59950000000000003</v>
      </c>
      <c r="B1219" s="51">
        <v>9</v>
      </c>
      <c r="C1219" s="65">
        <v>6.9790349650209471E-3</v>
      </c>
      <c r="D1219" s="65">
        <v>0.27552467046293516</v>
      </c>
    </row>
    <row r="1220" spans="1:4" x14ac:dyDescent="0.25">
      <c r="A1220" s="48">
        <v>0.6</v>
      </c>
      <c r="B1220" s="51">
        <v>4</v>
      </c>
      <c r="C1220" s="65">
        <v>2.9970009999999991E-3</v>
      </c>
      <c r="D1220" s="65">
        <v>0.12901612500000004</v>
      </c>
    </row>
    <row r="1221" spans="1:4" x14ac:dyDescent="0.25">
      <c r="A1221" s="48">
        <v>0.60050000000000003</v>
      </c>
      <c r="B1221" s="51">
        <v>13</v>
      </c>
      <c r="C1221" s="65">
        <v>8.9640838741258388E-3</v>
      </c>
      <c r="D1221" s="65">
        <v>0.33926038757895849</v>
      </c>
    </row>
    <row r="1222" spans="1:4" x14ac:dyDescent="0.25">
      <c r="A1222" s="48">
        <v>0.60099999999999998</v>
      </c>
      <c r="B1222" s="51">
        <v>10</v>
      </c>
      <c r="C1222" s="65">
        <v>7.9720559300558991E-3</v>
      </c>
      <c r="D1222" s="65">
        <v>0.3081260602921031</v>
      </c>
    </row>
    <row r="1223" spans="1:4" x14ac:dyDescent="0.25">
      <c r="A1223" s="48">
        <v>0.60150000000000003</v>
      </c>
      <c r="B1223" s="51">
        <v>11</v>
      </c>
      <c r="C1223" s="65">
        <v>9.9551197902516542E-3</v>
      </c>
      <c r="D1223" s="65">
        <v>0.36899367013790529</v>
      </c>
    </row>
    <row r="1224" spans="1:4" x14ac:dyDescent="0.25">
      <c r="A1224" s="48">
        <v>0.60199999999999998</v>
      </c>
      <c r="B1224" s="51">
        <v>10</v>
      </c>
      <c r="C1224" s="65">
        <v>6.9790349650209471E-3</v>
      </c>
      <c r="D1224" s="65">
        <v>0.27552467046293516</v>
      </c>
    </row>
    <row r="1225" spans="1:4" x14ac:dyDescent="0.25">
      <c r="A1225" s="48">
        <v>0.60250000000000004</v>
      </c>
      <c r="B1225" s="51">
        <v>12</v>
      </c>
      <c r="C1225" s="65">
        <v>7.9720559300558991E-3</v>
      </c>
      <c r="D1225" s="65">
        <v>0.3081260602921031</v>
      </c>
    </row>
    <row r="1226" spans="1:4" x14ac:dyDescent="0.25">
      <c r="A1226" s="48">
        <v>0.60299999999999998</v>
      </c>
      <c r="B1226" s="51">
        <v>17</v>
      </c>
      <c r="C1226" s="65">
        <v>1.6864677626175495E-2</v>
      </c>
      <c r="D1226" s="65">
        <v>0.54285148123318516</v>
      </c>
    </row>
    <row r="1227" spans="1:4" x14ac:dyDescent="0.25">
      <c r="A1227" s="48">
        <v>0.60350000000000004</v>
      </c>
      <c r="B1227" s="51">
        <v>3</v>
      </c>
      <c r="C1227" s="65">
        <v>2.9970009999999991E-3</v>
      </c>
      <c r="D1227" s="65">
        <v>0.12901612500000004</v>
      </c>
    </row>
    <row r="1228" spans="1:4" x14ac:dyDescent="0.25">
      <c r="A1228" s="48">
        <v>0.60399999999999998</v>
      </c>
      <c r="B1228" s="51">
        <v>8</v>
      </c>
      <c r="C1228" s="65">
        <v>8.9640838741258388E-3</v>
      </c>
      <c r="D1228" s="65">
        <v>0.33926038757895849</v>
      </c>
    </row>
    <row r="1229" spans="1:4" x14ac:dyDescent="0.25">
      <c r="A1229" s="48">
        <v>0.60450000000000004</v>
      </c>
      <c r="B1229" s="51">
        <v>11</v>
      </c>
      <c r="C1229" s="65">
        <v>9.9551197902516542E-3</v>
      </c>
      <c r="D1229" s="65">
        <v>0.36899367013790529</v>
      </c>
    </row>
    <row r="1230" spans="1:4" x14ac:dyDescent="0.25">
      <c r="A1230" s="48">
        <v>0.60499999999999998</v>
      </c>
      <c r="B1230" s="51">
        <v>2</v>
      </c>
      <c r="C1230" s="65">
        <v>1.998999999999973E-3</v>
      </c>
      <c r="D1230" s="65">
        <v>8.7975000000000025E-2</v>
      </c>
    </row>
    <row r="1231" spans="1:4" x14ac:dyDescent="0.25">
      <c r="A1231" s="48">
        <v>0.60550000000000004</v>
      </c>
      <c r="B1231" s="51">
        <v>1</v>
      </c>
      <c r="C1231" s="65">
        <v>1.998999999999973E-3</v>
      </c>
      <c r="D1231" s="65">
        <v>8.7975000000000025E-2</v>
      </c>
    </row>
    <row r="1232" spans="1:4" x14ac:dyDescent="0.25">
      <c r="A1232" s="48">
        <v>0.60599999999999998</v>
      </c>
      <c r="B1232" s="51">
        <v>14</v>
      </c>
      <c r="C1232" s="65">
        <v>1.0945164670461471E-2</v>
      </c>
      <c r="D1232" s="65">
        <v>0.39738895498169957</v>
      </c>
    </row>
    <row r="1233" spans="1:4" x14ac:dyDescent="0.25">
      <c r="A1233" s="48">
        <v>0.60650000000000004</v>
      </c>
      <c r="B1233" s="51">
        <v>0</v>
      </c>
      <c r="C1233" s="65">
        <v>1.0000000000000009E-3</v>
      </c>
      <c r="D1233" s="65">
        <v>4.500000000000004E-2</v>
      </c>
    </row>
    <row r="1234" spans="1:4" x14ac:dyDescent="0.25">
      <c r="A1234" s="48">
        <v>0.60699999999999998</v>
      </c>
      <c r="B1234" s="51">
        <v>12</v>
      </c>
      <c r="C1234" s="65">
        <v>1.0945164670461471E-2</v>
      </c>
      <c r="D1234" s="65">
        <v>0.39738895498169957</v>
      </c>
    </row>
    <row r="1235" spans="1:4" x14ac:dyDescent="0.25">
      <c r="A1235" s="48">
        <v>0.60750000000000004</v>
      </c>
      <c r="B1235" s="51">
        <v>4</v>
      </c>
      <c r="C1235" s="65">
        <v>2.9970009999999991E-3</v>
      </c>
      <c r="D1235" s="65">
        <v>0.12901612500000004</v>
      </c>
    </row>
    <row r="1236" spans="1:4" x14ac:dyDescent="0.25">
      <c r="A1236" s="48">
        <v>0.60799999999999998</v>
      </c>
      <c r="B1236" s="51">
        <v>7</v>
      </c>
      <c r="C1236" s="65">
        <v>6.9790349650209471E-3</v>
      </c>
      <c r="D1236" s="65">
        <v>0.27552467046293516</v>
      </c>
    </row>
    <row r="1237" spans="1:4" x14ac:dyDescent="0.25">
      <c r="A1237" s="48">
        <v>0.60850000000000004</v>
      </c>
      <c r="B1237" s="51">
        <v>9</v>
      </c>
      <c r="C1237" s="65">
        <v>7.9720559300558991E-3</v>
      </c>
      <c r="D1237" s="65">
        <v>0.3081260602921031</v>
      </c>
    </row>
    <row r="1238" spans="1:4" x14ac:dyDescent="0.25">
      <c r="A1238" s="48">
        <v>0.60899999999999999</v>
      </c>
      <c r="B1238" s="51">
        <v>14</v>
      </c>
      <c r="C1238" s="65">
        <v>7.9720559300558991E-3</v>
      </c>
      <c r="D1238" s="65">
        <v>0.3081260602921031</v>
      </c>
    </row>
    <row r="1239" spans="1:4" x14ac:dyDescent="0.25">
      <c r="A1239" s="48">
        <v>0.60950000000000004</v>
      </c>
      <c r="B1239" s="51">
        <v>10</v>
      </c>
      <c r="C1239" s="65">
        <v>7.9720559300558991E-3</v>
      </c>
      <c r="D1239" s="65">
        <v>0.3081260602921031</v>
      </c>
    </row>
    <row r="1240" spans="1:4" x14ac:dyDescent="0.25">
      <c r="A1240" s="48">
        <v>0.61</v>
      </c>
      <c r="B1240" s="51">
        <v>8</v>
      </c>
      <c r="C1240" s="65">
        <v>5.9850199850058905E-3</v>
      </c>
      <c r="D1240" s="65">
        <v>0.24138708948998444</v>
      </c>
    </row>
    <row r="1241" spans="1:4" x14ac:dyDescent="0.25">
      <c r="A1241" s="48">
        <v>0.61050000000000004</v>
      </c>
      <c r="B1241" s="51">
        <v>0</v>
      </c>
      <c r="C1241" s="65">
        <v>1.0000000000000009E-3</v>
      </c>
      <c r="D1241" s="65">
        <v>4.500000000000004E-2</v>
      </c>
    </row>
    <row r="1242" spans="1:4" x14ac:dyDescent="0.25">
      <c r="A1242" s="48">
        <v>0.61099999999999999</v>
      </c>
      <c r="B1242" s="51">
        <v>3</v>
      </c>
      <c r="C1242" s="65">
        <v>1.998999999999973E-3</v>
      </c>
      <c r="D1242" s="65">
        <v>8.7975000000000025E-2</v>
      </c>
    </row>
    <row r="1243" spans="1:4" x14ac:dyDescent="0.25">
      <c r="A1243" s="48">
        <v>0.61150000000000004</v>
      </c>
      <c r="B1243" s="51">
        <v>10</v>
      </c>
      <c r="C1243" s="65">
        <v>9.9551197902516542E-3</v>
      </c>
      <c r="D1243" s="65">
        <v>0.36899367013790529</v>
      </c>
    </row>
    <row r="1244" spans="1:4" x14ac:dyDescent="0.25">
      <c r="A1244" s="48">
        <v>0.61199999999999999</v>
      </c>
      <c r="B1244" s="51">
        <v>2</v>
      </c>
      <c r="C1244" s="65">
        <v>1.998999999999973E-3</v>
      </c>
      <c r="D1244" s="65">
        <v>8.7975000000000025E-2</v>
      </c>
    </row>
    <row r="1245" spans="1:4" x14ac:dyDescent="0.25">
      <c r="A1245" s="48">
        <v>0.61250000000000004</v>
      </c>
      <c r="B1245" s="51">
        <v>10</v>
      </c>
      <c r="C1245" s="65">
        <v>6.9790349650209471E-3</v>
      </c>
      <c r="D1245" s="65">
        <v>0.27552467046293516</v>
      </c>
    </row>
    <row r="1246" spans="1:4" x14ac:dyDescent="0.25">
      <c r="A1246" s="48">
        <v>0.61299999999999999</v>
      </c>
      <c r="B1246" s="51">
        <v>11</v>
      </c>
      <c r="C1246" s="65">
        <v>6.9790349650209471E-3</v>
      </c>
      <c r="D1246" s="65">
        <v>0.27552467046293516</v>
      </c>
    </row>
    <row r="1247" spans="1:4" x14ac:dyDescent="0.25">
      <c r="A1247" s="48">
        <v>0.61350000000000005</v>
      </c>
      <c r="B1247" s="51">
        <v>20</v>
      </c>
      <c r="C1247" s="65">
        <v>1.588055818435985E-2</v>
      </c>
      <c r="D1247" s="65">
        <v>0.52131045155307343</v>
      </c>
    </row>
    <row r="1248" spans="1:4" x14ac:dyDescent="0.25">
      <c r="A1248" s="48">
        <v>0.61399999999999999</v>
      </c>
      <c r="B1248" s="51">
        <v>1</v>
      </c>
      <c r="C1248" s="65">
        <v>1.998999999999973E-3</v>
      </c>
      <c r="D1248" s="65">
        <v>8.7975000000000025E-2</v>
      </c>
    </row>
    <row r="1249" spans="1:4" x14ac:dyDescent="0.25">
      <c r="A1249" s="48">
        <v>0.61450000000000005</v>
      </c>
      <c r="B1249" s="51">
        <v>5</v>
      </c>
      <c r="C1249" s="65">
        <v>3.9940039989999621E-3</v>
      </c>
      <c r="D1249" s="65">
        <v>0.16821039937500004</v>
      </c>
    </row>
    <row r="1250" spans="1:4" x14ac:dyDescent="0.25">
      <c r="A1250" s="48">
        <v>0.61499999999999999</v>
      </c>
      <c r="B1250" s="51">
        <v>9</v>
      </c>
      <c r="C1250" s="65">
        <v>7.9720559300558991E-3</v>
      </c>
      <c r="D1250" s="65">
        <v>0.3081260602921031</v>
      </c>
    </row>
    <row r="1251" spans="1:4" x14ac:dyDescent="0.25">
      <c r="A1251" s="48">
        <v>0.61550000000000005</v>
      </c>
      <c r="B1251" s="51">
        <v>12</v>
      </c>
      <c r="C1251" s="65">
        <v>8.9640838741258388E-3</v>
      </c>
      <c r="D1251" s="65">
        <v>0.33926038757895849</v>
      </c>
    </row>
    <row r="1252" spans="1:4" x14ac:dyDescent="0.25">
      <c r="A1252" s="48">
        <v>0.61599999999999999</v>
      </c>
      <c r="B1252" s="51">
        <v>3</v>
      </c>
      <c r="C1252" s="65">
        <v>2.9970009999999991E-3</v>
      </c>
      <c r="D1252" s="65">
        <v>0.12901612500000004</v>
      </c>
    </row>
    <row r="1253" spans="1:4" x14ac:dyDescent="0.25">
      <c r="A1253" s="48">
        <v>0.61650000000000005</v>
      </c>
      <c r="B1253" s="51">
        <v>1</v>
      </c>
      <c r="C1253" s="65">
        <v>1.0000000000000009E-3</v>
      </c>
      <c r="D1253" s="65">
        <v>4.500000000000004E-2</v>
      </c>
    </row>
    <row r="1254" spans="1:4" x14ac:dyDescent="0.25">
      <c r="A1254" s="48">
        <v>0.61699999999999999</v>
      </c>
      <c r="B1254" s="51">
        <v>3</v>
      </c>
      <c r="C1254" s="65">
        <v>1.998999999999973E-3</v>
      </c>
      <c r="D1254" s="65">
        <v>8.7975000000000025E-2</v>
      </c>
    </row>
    <row r="1255" spans="1:4" x14ac:dyDescent="0.25">
      <c r="A1255" s="48">
        <v>0.61750000000000005</v>
      </c>
      <c r="B1255" s="51">
        <v>6</v>
      </c>
      <c r="C1255" s="65">
        <v>4.990009995000988E-3</v>
      </c>
      <c r="D1255" s="65">
        <v>0.20564093140312512</v>
      </c>
    </row>
    <row r="1256" spans="1:4" x14ac:dyDescent="0.25">
      <c r="A1256" s="48">
        <v>0.61799999999999999</v>
      </c>
      <c r="B1256" s="51">
        <v>18</v>
      </c>
      <c r="C1256" s="65">
        <v>1.7847812948549313E-2</v>
      </c>
      <c r="D1256" s="65">
        <v>0.56342316457769182</v>
      </c>
    </row>
    <row r="1257" spans="1:4" x14ac:dyDescent="0.25">
      <c r="A1257" s="48">
        <v>0.61850000000000005</v>
      </c>
      <c r="B1257" s="51">
        <v>9</v>
      </c>
      <c r="C1257" s="65">
        <v>5.9850199850058905E-3</v>
      </c>
      <c r="D1257" s="65">
        <v>0.24138708948998444</v>
      </c>
    </row>
    <row r="1258" spans="1:4" x14ac:dyDescent="0.25">
      <c r="A1258" s="48">
        <v>0.61899999999999999</v>
      </c>
      <c r="B1258" s="51">
        <v>8</v>
      </c>
      <c r="C1258" s="65">
        <v>5.9850199850058905E-3</v>
      </c>
      <c r="D1258" s="65">
        <v>0.24138708948998444</v>
      </c>
    </row>
    <row r="1259" spans="1:4" x14ac:dyDescent="0.25">
      <c r="A1259" s="48">
        <v>0.61950000000000005</v>
      </c>
      <c r="B1259" s="51">
        <v>10</v>
      </c>
      <c r="C1259" s="65">
        <v>5.9850199850058905E-3</v>
      </c>
      <c r="D1259" s="65">
        <v>0.24138708948998444</v>
      </c>
    </row>
    <row r="1260" spans="1:4" x14ac:dyDescent="0.25">
      <c r="A1260" s="48">
        <v>0.62</v>
      </c>
      <c r="B1260" s="51">
        <v>5</v>
      </c>
      <c r="C1260" s="65">
        <v>4.990009995000988E-3</v>
      </c>
      <c r="D1260" s="65">
        <v>0.20564093140312512</v>
      </c>
    </row>
    <row r="1261" spans="1:4" x14ac:dyDescent="0.25">
      <c r="A1261" s="48">
        <v>0.62050000000000005</v>
      </c>
      <c r="B1261" s="51">
        <v>8</v>
      </c>
      <c r="C1261" s="65">
        <v>7.9720559300558991E-3</v>
      </c>
      <c r="D1261" s="65">
        <v>0.3081260602921031</v>
      </c>
    </row>
    <row r="1262" spans="1:4" x14ac:dyDescent="0.25">
      <c r="A1262" s="48">
        <v>0.621</v>
      </c>
      <c r="B1262" s="51">
        <v>3</v>
      </c>
      <c r="C1262" s="65">
        <v>3.9940039989999621E-3</v>
      </c>
      <c r="D1262" s="65">
        <v>0.16821039937500004</v>
      </c>
    </row>
    <row r="1263" spans="1:4" x14ac:dyDescent="0.25">
      <c r="A1263" s="48">
        <v>0.62150000000000005</v>
      </c>
      <c r="B1263" s="51">
        <v>9</v>
      </c>
      <c r="C1263" s="65">
        <v>5.9850199850058905E-3</v>
      </c>
      <c r="D1263" s="65">
        <v>0.24138708948998444</v>
      </c>
    </row>
    <row r="1264" spans="1:4" x14ac:dyDescent="0.25">
      <c r="A1264" s="48">
        <v>0.622</v>
      </c>
      <c r="B1264" s="51">
        <v>10</v>
      </c>
      <c r="C1264" s="65">
        <v>6.9790349650209471E-3</v>
      </c>
      <c r="D1264" s="65">
        <v>0.27552467046293516</v>
      </c>
    </row>
    <row r="1265" spans="1:4" x14ac:dyDescent="0.25">
      <c r="A1265" s="48">
        <v>0.62250000000000005</v>
      </c>
      <c r="B1265" s="51">
        <v>0</v>
      </c>
      <c r="C1265" s="65">
        <v>1.0000000000000009E-3</v>
      </c>
      <c r="D1265" s="65">
        <v>4.500000000000004E-2</v>
      </c>
    </row>
    <row r="1266" spans="1:4" x14ac:dyDescent="0.25">
      <c r="A1266" s="48">
        <v>0.623</v>
      </c>
      <c r="B1266" s="51">
        <v>11</v>
      </c>
      <c r="C1266" s="65">
        <v>7.9720559300558991E-3</v>
      </c>
      <c r="D1266" s="65">
        <v>0.3081260602921031</v>
      </c>
    </row>
    <row r="1267" spans="1:4" x14ac:dyDescent="0.25">
      <c r="A1267" s="48">
        <v>0.62350000000000005</v>
      </c>
      <c r="B1267" s="51">
        <v>5</v>
      </c>
      <c r="C1267" s="65">
        <v>3.9940039989999621E-3</v>
      </c>
      <c r="D1267" s="65">
        <v>0.16821039937500004</v>
      </c>
    </row>
    <row r="1268" spans="1:4" x14ac:dyDescent="0.25">
      <c r="A1268" s="48">
        <v>0.624</v>
      </c>
      <c r="B1268" s="51">
        <v>5</v>
      </c>
      <c r="C1268" s="65">
        <v>3.9940039989999621E-3</v>
      </c>
      <c r="D1268" s="65">
        <v>0.16821039937500004</v>
      </c>
    </row>
    <row r="1269" spans="1:4" x14ac:dyDescent="0.25">
      <c r="A1269" s="48">
        <v>0.62450000000000006</v>
      </c>
      <c r="B1269" s="51">
        <v>4</v>
      </c>
      <c r="C1269" s="65">
        <v>1.998999999999973E-3</v>
      </c>
      <c r="D1269" s="65">
        <v>8.7975000000000025E-2</v>
      </c>
    </row>
    <row r="1270" spans="1:4" x14ac:dyDescent="0.25">
      <c r="A1270" s="48">
        <v>0.625</v>
      </c>
      <c r="B1270" s="51">
        <v>11</v>
      </c>
      <c r="C1270" s="65">
        <v>1.0945164670461471E-2</v>
      </c>
      <c r="D1270" s="65">
        <v>0.39738895498169957</v>
      </c>
    </row>
    <row r="1271" spans="1:4" x14ac:dyDescent="0.25">
      <c r="A1271" s="48">
        <v>0.62549999999999994</v>
      </c>
      <c r="B1271" s="51">
        <v>9</v>
      </c>
      <c r="C1271" s="65">
        <v>7.9720559300558991E-3</v>
      </c>
      <c r="D1271" s="65">
        <v>0.3081260602921031</v>
      </c>
    </row>
    <row r="1272" spans="1:4" x14ac:dyDescent="0.25">
      <c r="A1272" s="48">
        <v>0.626</v>
      </c>
      <c r="B1272" s="51">
        <v>4</v>
      </c>
      <c r="C1272" s="65">
        <v>1.998999999999973E-3</v>
      </c>
      <c r="D1272" s="65">
        <v>8.7975000000000025E-2</v>
      </c>
    </row>
    <row r="1273" spans="1:4" x14ac:dyDescent="0.25">
      <c r="A1273" s="48">
        <v>0.62649999999999995</v>
      </c>
      <c r="B1273" s="51">
        <v>8</v>
      </c>
      <c r="C1273" s="65">
        <v>5.9850199850058905E-3</v>
      </c>
      <c r="D1273" s="65">
        <v>0.24138708948998444</v>
      </c>
    </row>
    <row r="1274" spans="1:4" x14ac:dyDescent="0.25">
      <c r="A1274" s="48">
        <v>0.627</v>
      </c>
      <c r="B1274" s="51">
        <v>8</v>
      </c>
      <c r="C1274" s="65">
        <v>5.9850199850058905E-3</v>
      </c>
      <c r="D1274" s="65">
        <v>0.24138708948998444</v>
      </c>
    </row>
    <row r="1275" spans="1:4" x14ac:dyDescent="0.25">
      <c r="A1275" s="48">
        <v>0.62749999999999995</v>
      </c>
      <c r="B1275" s="51">
        <v>11</v>
      </c>
      <c r="C1275" s="65">
        <v>8.9640838741258388E-3</v>
      </c>
      <c r="D1275" s="65">
        <v>0.33926038757895849</v>
      </c>
    </row>
    <row r="1276" spans="1:4" x14ac:dyDescent="0.25">
      <c r="A1276" s="48">
        <v>0.628</v>
      </c>
      <c r="B1276" s="51">
        <v>9</v>
      </c>
      <c r="C1276" s="65">
        <v>5.9850199850058905E-3</v>
      </c>
      <c r="D1276" s="65">
        <v>0.24138708948998444</v>
      </c>
    </row>
    <row r="1277" spans="1:4" x14ac:dyDescent="0.25">
      <c r="A1277" s="48">
        <v>0.62849999999999995</v>
      </c>
      <c r="B1277" s="51">
        <v>13</v>
      </c>
      <c r="C1277" s="65">
        <v>8.9640838741258388E-3</v>
      </c>
      <c r="D1277" s="65">
        <v>0.33926038757895849</v>
      </c>
    </row>
    <row r="1278" spans="1:4" x14ac:dyDescent="0.25">
      <c r="A1278" s="48">
        <v>0.629</v>
      </c>
      <c r="B1278" s="51">
        <v>11</v>
      </c>
      <c r="C1278" s="65">
        <v>1.0945164670461471E-2</v>
      </c>
      <c r="D1278" s="65">
        <v>0.39738895498169957</v>
      </c>
    </row>
    <row r="1279" spans="1:4" x14ac:dyDescent="0.25">
      <c r="A1279" s="48">
        <v>0.62949999999999995</v>
      </c>
      <c r="B1279" s="51">
        <v>2</v>
      </c>
      <c r="C1279" s="65">
        <v>1.0000000000000009E-3</v>
      </c>
      <c r="D1279" s="65">
        <v>4.500000000000004E-2</v>
      </c>
    </row>
    <row r="1280" spans="1:4" x14ac:dyDescent="0.25">
      <c r="A1280" s="48">
        <v>0.63</v>
      </c>
      <c r="B1280" s="51">
        <v>9</v>
      </c>
      <c r="C1280" s="65">
        <v>6.9790349650209471E-3</v>
      </c>
      <c r="D1280" s="65">
        <v>0.27552467046293516</v>
      </c>
    </row>
    <row r="1281" spans="1:4" x14ac:dyDescent="0.25">
      <c r="A1281" s="48">
        <v>0.63049999999999995</v>
      </c>
      <c r="B1281" s="51">
        <v>10</v>
      </c>
      <c r="C1281" s="65">
        <v>8.9640838741258388E-3</v>
      </c>
      <c r="D1281" s="65">
        <v>0.33926038757895849</v>
      </c>
    </row>
    <row r="1282" spans="1:4" x14ac:dyDescent="0.25">
      <c r="A1282" s="48">
        <v>0.63100000000000001</v>
      </c>
      <c r="B1282" s="51">
        <v>10</v>
      </c>
      <c r="C1282" s="65">
        <v>7.9720559300558991E-3</v>
      </c>
      <c r="D1282" s="65">
        <v>0.3081260602921031</v>
      </c>
    </row>
    <row r="1283" spans="1:4" x14ac:dyDescent="0.25">
      <c r="A1283" s="48">
        <v>0.63149999999999995</v>
      </c>
      <c r="B1283" s="51">
        <v>4</v>
      </c>
      <c r="C1283" s="65">
        <v>3.9940039989999621E-3</v>
      </c>
      <c r="D1283" s="65">
        <v>0.16821039937500004</v>
      </c>
    </row>
    <row r="1284" spans="1:4" x14ac:dyDescent="0.25">
      <c r="A1284" s="48">
        <v>0.63200000000000001</v>
      </c>
      <c r="B1284" s="51">
        <v>15</v>
      </c>
      <c r="C1284" s="65">
        <v>1.1934219505790988E-2</v>
      </c>
      <c r="D1284" s="65">
        <v>0.42450645200752313</v>
      </c>
    </row>
    <row r="1285" spans="1:4" x14ac:dyDescent="0.25">
      <c r="A1285" s="48">
        <v>0.63249999999999995</v>
      </c>
      <c r="B1285" s="51">
        <v>12</v>
      </c>
      <c r="C1285" s="65">
        <v>7.9720559300558991E-3</v>
      </c>
      <c r="D1285" s="65">
        <v>0.3081260602921031</v>
      </c>
    </row>
    <row r="1286" spans="1:4" x14ac:dyDescent="0.25">
      <c r="A1286" s="48">
        <v>0.63300000000000001</v>
      </c>
      <c r="B1286" s="51">
        <v>16</v>
      </c>
      <c r="C1286" s="65">
        <v>1.3909363000998876E-2</v>
      </c>
      <c r="D1286" s="65">
        <v>0.47513549689216128</v>
      </c>
    </row>
    <row r="1287" spans="1:4" x14ac:dyDescent="0.25">
      <c r="A1287" s="48">
        <v>0.63349999999999995</v>
      </c>
      <c r="B1287" s="51">
        <v>4</v>
      </c>
      <c r="C1287" s="65">
        <v>1.998999999999973E-3</v>
      </c>
      <c r="D1287" s="65">
        <v>8.7975000000000025E-2</v>
      </c>
    </row>
    <row r="1288" spans="1:4" x14ac:dyDescent="0.25">
      <c r="A1288" s="48">
        <v>0.63400000000000001</v>
      </c>
      <c r="B1288" s="51">
        <v>15</v>
      </c>
      <c r="C1288" s="65">
        <v>1.3909363000998876E-2</v>
      </c>
      <c r="D1288" s="65">
        <v>0.47513549689216128</v>
      </c>
    </row>
    <row r="1289" spans="1:4" x14ac:dyDescent="0.25">
      <c r="A1289" s="48">
        <v>0.63449999999999995</v>
      </c>
      <c r="B1289" s="51">
        <v>2</v>
      </c>
      <c r="C1289" s="65">
        <v>1.998999999999973E-3</v>
      </c>
      <c r="D1289" s="65">
        <v>8.7975000000000025E-2</v>
      </c>
    </row>
    <row r="1290" spans="1:4" x14ac:dyDescent="0.25">
      <c r="A1290" s="48">
        <v>0.63500000000000001</v>
      </c>
      <c r="B1290" s="51">
        <v>13</v>
      </c>
      <c r="C1290" s="65">
        <v>8.9640838741258388E-3</v>
      </c>
      <c r="D1290" s="65">
        <v>0.33926038757895849</v>
      </c>
    </row>
    <row r="1291" spans="1:4" x14ac:dyDescent="0.25">
      <c r="A1291" s="48">
        <v>0.63549999999999995</v>
      </c>
      <c r="B1291" s="51">
        <v>4</v>
      </c>
      <c r="C1291" s="65">
        <v>3.9940039989999621E-3</v>
      </c>
      <c r="D1291" s="65">
        <v>0.16821039937500004</v>
      </c>
    </row>
    <row r="1292" spans="1:4" x14ac:dyDescent="0.25">
      <c r="A1292" s="48">
        <v>0.63600000000000001</v>
      </c>
      <c r="B1292" s="51">
        <v>13</v>
      </c>
      <c r="C1292" s="65">
        <v>8.9640838741258388E-3</v>
      </c>
      <c r="D1292" s="65">
        <v>0.33926038757895849</v>
      </c>
    </row>
    <row r="1293" spans="1:4" x14ac:dyDescent="0.25">
      <c r="A1293" s="48">
        <v>0.63649999999999995</v>
      </c>
      <c r="B1293" s="51">
        <v>6</v>
      </c>
      <c r="C1293" s="65">
        <v>3.9940039989999621E-3</v>
      </c>
      <c r="D1293" s="65">
        <v>0.16821039937500004</v>
      </c>
    </row>
    <row r="1294" spans="1:4" x14ac:dyDescent="0.25">
      <c r="A1294" s="48">
        <v>0.63700000000000001</v>
      </c>
      <c r="B1294" s="51">
        <v>11</v>
      </c>
      <c r="C1294" s="65">
        <v>9.9551197902516542E-3</v>
      </c>
      <c r="D1294" s="65">
        <v>0.36899367013790529</v>
      </c>
    </row>
    <row r="1295" spans="1:4" x14ac:dyDescent="0.25">
      <c r="A1295" s="48">
        <v>0.63749999999999996</v>
      </c>
      <c r="B1295" s="51">
        <v>2</v>
      </c>
      <c r="C1295" s="65">
        <v>2.9970009999999991E-3</v>
      </c>
      <c r="D1295" s="65">
        <v>0.12901612500000004</v>
      </c>
    </row>
    <row r="1296" spans="1:4" x14ac:dyDescent="0.25">
      <c r="A1296" s="48">
        <v>0.63800000000000001</v>
      </c>
      <c r="B1296" s="51">
        <v>14</v>
      </c>
      <c r="C1296" s="65">
        <v>1.2922285286285251E-2</v>
      </c>
      <c r="D1296" s="65">
        <v>0.4504036616671846</v>
      </c>
    </row>
    <row r="1297" spans="1:4" x14ac:dyDescent="0.25">
      <c r="A1297" s="48">
        <v>0.63849999999999996</v>
      </c>
      <c r="B1297" s="51">
        <v>11</v>
      </c>
      <c r="C1297" s="65">
        <v>8.9640838741258388E-3</v>
      </c>
      <c r="D1297" s="65">
        <v>0.33926038757895849</v>
      </c>
    </row>
    <row r="1298" spans="1:4" x14ac:dyDescent="0.25">
      <c r="A1298" s="48">
        <v>0.63900000000000001</v>
      </c>
      <c r="B1298" s="51">
        <v>10</v>
      </c>
      <c r="C1298" s="65">
        <v>8.9640838741258388E-3</v>
      </c>
      <c r="D1298" s="65">
        <v>0.33926038757895849</v>
      </c>
    </row>
    <row r="1299" spans="1:4" x14ac:dyDescent="0.25">
      <c r="A1299" s="48">
        <v>0.63949999999999996</v>
      </c>
      <c r="B1299" s="51">
        <v>0</v>
      </c>
      <c r="C1299" s="65">
        <v>1.0000000000000009E-3</v>
      </c>
      <c r="D1299" s="65">
        <v>4.500000000000004E-2</v>
      </c>
    </row>
    <row r="1300" spans="1:4" x14ac:dyDescent="0.25">
      <c r="A1300" s="48">
        <v>0.64</v>
      </c>
      <c r="B1300" s="51">
        <v>4</v>
      </c>
      <c r="C1300" s="65">
        <v>2.9970009999999991E-3</v>
      </c>
      <c r="D1300" s="65">
        <v>0.12901612500000004</v>
      </c>
    </row>
    <row r="1301" spans="1:4" x14ac:dyDescent="0.25">
      <c r="A1301" s="48">
        <v>0.64049999999999996</v>
      </c>
      <c r="B1301" s="51">
        <v>10</v>
      </c>
      <c r="C1301" s="65">
        <v>6.9790349650209471E-3</v>
      </c>
      <c r="D1301" s="65">
        <v>0.27552467046293516</v>
      </c>
    </row>
    <row r="1302" spans="1:4" x14ac:dyDescent="0.25">
      <c r="A1302" s="48">
        <v>0.64100000000000001</v>
      </c>
      <c r="B1302" s="51">
        <v>3</v>
      </c>
      <c r="C1302" s="65">
        <v>1.998999999999973E-3</v>
      </c>
      <c r="D1302" s="65">
        <v>8.7975000000000025E-2</v>
      </c>
    </row>
    <row r="1303" spans="1:4" x14ac:dyDescent="0.25">
      <c r="A1303" s="48">
        <v>0.64149999999999996</v>
      </c>
      <c r="B1303" s="51">
        <v>9</v>
      </c>
      <c r="C1303" s="65">
        <v>6.9790349650209471E-3</v>
      </c>
      <c r="D1303" s="65">
        <v>0.27552467046293516</v>
      </c>
    </row>
    <row r="1304" spans="1:4" x14ac:dyDescent="0.25">
      <c r="A1304" s="48">
        <v>0.64200000000000002</v>
      </c>
      <c r="B1304" s="51">
        <v>8</v>
      </c>
      <c r="C1304" s="65">
        <v>4.990009995000988E-3</v>
      </c>
      <c r="D1304" s="65">
        <v>0.20564093140312512</v>
      </c>
    </row>
    <row r="1305" spans="1:4" x14ac:dyDescent="0.25">
      <c r="A1305" s="48">
        <v>0.64249999999999996</v>
      </c>
      <c r="B1305" s="51">
        <v>7</v>
      </c>
      <c r="C1305" s="65">
        <v>6.9790349650209471E-3</v>
      </c>
      <c r="D1305" s="65">
        <v>0.27552467046293516</v>
      </c>
    </row>
    <row r="1306" spans="1:4" x14ac:dyDescent="0.25">
      <c r="A1306" s="48">
        <v>0.64300000000000002</v>
      </c>
      <c r="B1306" s="51">
        <v>5</v>
      </c>
      <c r="C1306" s="65">
        <v>4.990009995000988E-3</v>
      </c>
      <c r="D1306" s="65">
        <v>0.20564093140312512</v>
      </c>
    </row>
    <row r="1307" spans="1:4" x14ac:dyDescent="0.25">
      <c r="A1307" s="48">
        <v>0.64349999999999996</v>
      </c>
      <c r="B1307" s="51">
        <v>12</v>
      </c>
      <c r="C1307" s="65">
        <v>8.9640838741258388E-3</v>
      </c>
      <c r="D1307" s="65">
        <v>0.33926038757895849</v>
      </c>
    </row>
    <row r="1308" spans="1:4" x14ac:dyDescent="0.25">
      <c r="A1308" s="48">
        <v>0.64400000000000002</v>
      </c>
      <c r="B1308" s="51">
        <v>14</v>
      </c>
      <c r="C1308" s="65">
        <v>9.9551197902516542E-3</v>
      </c>
      <c r="D1308" s="65">
        <v>0.36899367013790529</v>
      </c>
    </row>
    <row r="1309" spans="1:4" x14ac:dyDescent="0.25">
      <c r="A1309" s="48">
        <v>0.64449999999999996</v>
      </c>
      <c r="B1309" s="51">
        <v>9</v>
      </c>
      <c r="C1309" s="65">
        <v>7.9720559300558991E-3</v>
      </c>
      <c r="D1309" s="65">
        <v>0.3081260602921031</v>
      </c>
    </row>
    <row r="1310" spans="1:4" x14ac:dyDescent="0.25">
      <c r="A1310" s="48">
        <v>0.64500000000000002</v>
      </c>
      <c r="B1310" s="51">
        <v>12</v>
      </c>
      <c r="C1310" s="65">
        <v>1.0945164670461471E-2</v>
      </c>
      <c r="D1310" s="65">
        <v>0.39738895498169957</v>
      </c>
    </row>
    <row r="1311" spans="1:4" x14ac:dyDescent="0.25">
      <c r="A1311" s="48">
        <v>0.64549999999999996</v>
      </c>
      <c r="B1311" s="51">
        <v>5</v>
      </c>
      <c r="C1311" s="65">
        <v>3.9940039989999621E-3</v>
      </c>
      <c r="D1311" s="65">
        <v>0.16821039937500004</v>
      </c>
    </row>
    <row r="1312" spans="1:4" x14ac:dyDescent="0.25">
      <c r="A1312" s="48">
        <v>0.64600000000000002</v>
      </c>
      <c r="B1312" s="51">
        <v>16</v>
      </c>
      <c r="C1312" s="65">
        <v>1.0945164670461471E-2</v>
      </c>
      <c r="D1312" s="65">
        <v>0.39738895498169957</v>
      </c>
    </row>
    <row r="1313" spans="1:4" x14ac:dyDescent="0.25">
      <c r="A1313" s="48">
        <v>0.64649999999999996</v>
      </c>
      <c r="B1313" s="51">
        <v>10</v>
      </c>
      <c r="C1313" s="65">
        <v>7.9720559300558991E-3</v>
      </c>
      <c r="D1313" s="65">
        <v>0.3081260602921031</v>
      </c>
    </row>
    <row r="1314" spans="1:4" x14ac:dyDescent="0.25">
      <c r="A1314" s="48">
        <v>0.64700000000000002</v>
      </c>
      <c r="B1314" s="51">
        <v>5</v>
      </c>
      <c r="C1314" s="65">
        <v>2.9970009999999991E-3</v>
      </c>
      <c r="D1314" s="65">
        <v>0.12901612500000004</v>
      </c>
    </row>
    <row r="1315" spans="1:4" x14ac:dyDescent="0.25">
      <c r="A1315" s="48">
        <v>0.64749999999999996</v>
      </c>
      <c r="B1315" s="51">
        <v>10</v>
      </c>
      <c r="C1315" s="65">
        <v>5.9850199850058905E-3</v>
      </c>
      <c r="D1315" s="65">
        <v>0.24138708948998444</v>
      </c>
    </row>
    <row r="1316" spans="1:4" x14ac:dyDescent="0.25">
      <c r="A1316" s="48">
        <v>0.64800000000000002</v>
      </c>
      <c r="B1316" s="51">
        <v>3</v>
      </c>
      <c r="C1316" s="65">
        <v>2.9970009999999991E-3</v>
      </c>
      <c r="D1316" s="65">
        <v>0.12901612500000004</v>
      </c>
    </row>
    <row r="1317" spans="1:4" x14ac:dyDescent="0.25">
      <c r="A1317" s="48">
        <v>0.64849999999999997</v>
      </c>
      <c r="B1317" s="51">
        <v>11</v>
      </c>
      <c r="C1317" s="65">
        <v>6.9790349650209471E-3</v>
      </c>
      <c r="D1317" s="65">
        <v>0.27552467046293516</v>
      </c>
    </row>
    <row r="1318" spans="1:4" x14ac:dyDescent="0.25">
      <c r="A1318" s="48">
        <v>0.64900000000000002</v>
      </c>
      <c r="B1318" s="51">
        <v>18</v>
      </c>
      <c r="C1318" s="65">
        <v>1.3909363000998876E-2</v>
      </c>
      <c r="D1318" s="65">
        <v>0.47513549689216128</v>
      </c>
    </row>
    <row r="1319" spans="1:4" x14ac:dyDescent="0.25">
      <c r="A1319" s="48">
        <v>0.64949999999999997</v>
      </c>
      <c r="B1319" s="51">
        <v>7</v>
      </c>
      <c r="C1319" s="65">
        <v>6.9790349650209471E-3</v>
      </c>
      <c r="D1319" s="65">
        <v>0.27552467046293516</v>
      </c>
    </row>
    <row r="1320" spans="1:4" x14ac:dyDescent="0.25">
      <c r="A1320" s="48">
        <v>0.65</v>
      </c>
      <c r="B1320" s="51">
        <v>5</v>
      </c>
      <c r="C1320" s="65">
        <v>4.990009995000988E-3</v>
      </c>
      <c r="D1320" s="65">
        <v>0.20564093140312512</v>
      </c>
    </row>
    <row r="1321" spans="1:4" x14ac:dyDescent="0.25">
      <c r="A1321" s="48">
        <v>0.65049999999999997</v>
      </c>
      <c r="B1321" s="51">
        <v>3</v>
      </c>
      <c r="C1321" s="65">
        <v>2.9970009999999991E-3</v>
      </c>
      <c r="D1321" s="65">
        <v>0.12901612500000004</v>
      </c>
    </row>
    <row r="1322" spans="1:4" x14ac:dyDescent="0.25">
      <c r="A1322" s="48">
        <v>0.65100000000000002</v>
      </c>
      <c r="B1322" s="51">
        <v>3</v>
      </c>
      <c r="C1322" s="65">
        <v>2.9970009999999991E-3</v>
      </c>
      <c r="D1322" s="65">
        <v>0.12901612500000004</v>
      </c>
    </row>
    <row r="1323" spans="1:4" x14ac:dyDescent="0.25">
      <c r="A1323" s="48">
        <v>0.65149999999999997</v>
      </c>
      <c r="B1323" s="51">
        <v>5</v>
      </c>
      <c r="C1323" s="65">
        <v>2.9970009999999991E-3</v>
      </c>
      <c r="D1323" s="65">
        <v>0.12901612500000004</v>
      </c>
    </row>
    <row r="1324" spans="1:4" x14ac:dyDescent="0.25">
      <c r="A1324" s="48">
        <v>0.65200000000000002</v>
      </c>
      <c r="B1324" s="51">
        <v>10</v>
      </c>
      <c r="C1324" s="65">
        <v>5.9850199850058905E-3</v>
      </c>
      <c r="D1324" s="65">
        <v>0.24138708948998444</v>
      </c>
    </row>
    <row r="1325" spans="1:4" x14ac:dyDescent="0.25">
      <c r="A1325" s="48">
        <v>0.65249999999999997</v>
      </c>
      <c r="B1325" s="51">
        <v>11</v>
      </c>
      <c r="C1325" s="65">
        <v>8.9640838741258388E-3</v>
      </c>
      <c r="D1325" s="65">
        <v>0.33926038757895849</v>
      </c>
    </row>
    <row r="1326" spans="1:4" x14ac:dyDescent="0.25">
      <c r="A1326" s="48">
        <v>0.65300000000000002</v>
      </c>
      <c r="B1326" s="51">
        <v>0</v>
      </c>
      <c r="C1326" s="65">
        <v>1.0000000000000009E-3</v>
      </c>
      <c r="D1326" s="65">
        <v>4.500000000000004E-2</v>
      </c>
    </row>
    <row r="1327" spans="1:4" x14ac:dyDescent="0.25">
      <c r="A1327" s="48">
        <v>0.65349999999999997</v>
      </c>
      <c r="B1327" s="51">
        <v>2</v>
      </c>
      <c r="C1327" s="65">
        <v>2.9970009999999991E-3</v>
      </c>
      <c r="D1327" s="65">
        <v>0.12901612500000004</v>
      </c>
    </row>
    <row r="1328" spans="1:4" x14ac:dyDescent="0.25">
      <c r="A1328" s="48">
        <v>0.65400000000000003</v>
      </c>
      <c r="B1328" s="51">
        <v>8</v>
      </c>
      <c r="C1328" s="65">
        <v>2.9970009999999991E-3</v>
      </c>
      <c r="D1328" s="65">
        <v>0.12901612500000004</v>
      </c>
    </row>
    <row r="1329" spans="1:4" x14ac:dyDescent="0.25">
      <c r="A1329" s="48">
        <v>0.65449999999999997</v>
      </c>
      <c r="B1329" s="51">
        <v>5</v>
      </c>
      <c r="C1329" s="65">
        <v>3.9940039989999621E-3</v>
      </c>
      <c r="D1329" s="65">
        <v>0.16821039937500004</v>
      </c>
    </row>
    <row r="1330" spans="1:4" x14ac:dyDescent="0.25">
      <c r="A1330" s="48">
        <v>0.65500000000000003</v>
      </c>
      <c r="B1330" s="51">
        <v>12</v>
      </c>
      <c r="C1330" s="65">
        <v>8.9640838741258388E-3</v>
      </c>
      <c r="D1330" s="65">
        <v>0.33926038757895849</v>
      </c>
    </row>
    <row r="1331" spans="1:4" x14ac:dyDescent="0.25">
      <c r="A1331" s="48">
        <v>0.65549999999999997</v>
      </c>
      <c r="B1331" s="51">
        <v>8</v>
      </c>
      <c r="C1331" s="65">
        <v>6.9790349650209471E-3</v>
      </c>
      <c r="D1331" s="65">
        <v>0.27552467046293516</v>
      </c>
    </row>
    <row r="1332" spans="1:4" x14ac:dyDescent="0.25">
      <c r="A1332" s="48">
        <v>0.65600000000000003</v>
      </c>
      <c r="B1332" s="51">
        <v>11</v>
      </c>
      <c r="C1332" s="65">
        <v>8.9640838741258388E-3</v>
      </c>
      <c r="D1332" s="65">
        <v>0.33926038757895849</v>
      </c>
    </row>
    <row r="1333" spans="1:4" x14ac:dyDescent="0.25">
      <c r="A1333" s="48">
        <v>0.65649999999999997</v>
      </c>
      <c r="B1333" s="51">
        <v>8</v>
      </c>
      <c r="C1333" s="65">
        <v>6.9790349650209471E-3</v>
      </c>
      <c r="D1333" s="65">
        <v>0.27552467046293516</v>
      </c>
    </row>
    <row r="1334" spans="1:4" x14ac:dyDescent="0.25">
      <c r="A1334" s="48">
        <v>0.65700000000000003</v>
      </c>
      <c r="B1334" s="51">
        <v>5</v>
      </c>
      <c r="C1334" s="65">
        <v>3.9940039989999621E-3</v>
      </c>
      <c r="D1334" s="65">
        <v>0.16821039937500004</v>
      </c>
    </row>
    <row r="1335" spans="1:4" x14ac:dyDescent="0.25">
      <c r="A1335" s="48">
        <v>0.65749999999999997</v>
      </c>
      <c r="B1335" s="51">
        <v>3</v>
      </c>
      <c r="C1335" s="65">
        <v>2.9970009999999991E-3</v>
      </c>
      <c r="D1335" s="65">
        <v>0.12901612500000004</v>
      </c>
    </row>
    <row r="1336" spans="1:4" x14ac:dyDescent="0.25">
      <c r="A1336" s="48">
        <v>0.65800000000000003</v>
      </c>
      <c r="B1336" s="51">
        <v>17</v>
      </c>
      <c r="C1336" s="65">
        <v>1.2922285286285251E-2</v>
      </c>
      <c r="D1336" s="65">
        <v>0.4504036616671846</v>
      </c>
    </row>
    <row r="1337" spans="1:4" x14ac:dyDescent="0.25">
      <c r="A1337" s="48">
        <v>0.65849999999999997</v>
      </c>
      <c r="B1337" s="51">
        <v>6</v>
      </c>
      <c r="C1337" s="65">
        <v>4.990009995000988E-3</v>
      </c>
      <c r="D1337" s="65">
        <v>0.20564093140312512</v>
      </c>
    </row>
    <row r="1338" spans="1:4" x14ac:dyDescent="0.25">
      <c r="A1338" s="48">
        <v>0.65900000000000003</v>
      </c>
      <c r="B1338" s="51">
        <v>9</v>
      </c>
      <c r="C1338" s="65">
        <v>7.9720559300558991E-3</v>
      </c>
      <c r="D1338" s="65">
        <v>0.3081260602921031</v>
      </c>
    </row>
    <row r="1339" spans="1:4" x14ac:dyDescent="0.25">
      <c r="A1339" s="48">
        <v>0.65949999999999998</v>
      </c>
      <c r="B1339" s="51">
        <v>3</v>
      </c>
      <c r="C1339" s="65">
        <v>1.998999999999973E-3</v>
      </c>
      <c r="D1339" s="65">
        <v>8.7975000000000025E-2</v>
      </c>
    </row>
    <row r="1340" spans="1:4" x14ac:dyDescent="0.25">
      <c r="A1340" s="48">
        <v>0.66</v>
      </c>
      <c r="B1340" s="51">
        <v>8</v>
      </c>
      <c r="C1340" s="65">
        <v>6.9790349650209471E-3</v>
      </c>
      <c r="D1340" s="65">
        <v>0.27552467046293516</v>
      </c>
    </row>
    <row r="1341" spans="1:4" x14ac:dyDescent="0.25">
      <c r="A1341" s="48">
        <v>0.66049999999999998</v>
      </c>
      <c r="B1341" s="51">
        <v>11</v>
      </c>
      <c r="C1341" s="65">
        <v>8.9640838741258388E-3</v>
      </c>
      <c r="D1341" s="65">
        <v>0.33926038757895849</v>
      </c>
    </row>
    <row r="1342" spans="1:4" x14ac:dyDescent="0.25">
      <c r="A1342" s="48">
        <v>0.66100000000000003</v>
      </c>
      <c r="B1342" s="51">
        <v>3</v>
      </c>
      <c r="C1342" s="65">
        <v>2.9970009999999991E-3</v>
      </c>
      <c r="D1342" s="65">
        <v>0.12901612500000004</v>
      </c>
    </row>
    <row r="1343" spans="1:4" x14ac:dyDescent="0.25">
      <c r="A1343" s="48">
        <v>0.66149999999999998</v>
      </c>
      <c r="B1343" s="51">
        <v>11</v>
      </c>
      <c r="C1343" s="65">
        <v>1.0945164670461471E-2</v>
      </c>
      <c r="D1343" s="65">
        <v>0.39738895498169957</v>
      </c>
    </row>
    <row r="1344" spans="1:4" x14ac:dyDescent="0.25">
      <c r="A1344" s="48">
        <v>0.66200000000000003</v>
      </c>
      <c r="B1344" s="51">
        <v>4</v>
      </c>
      <c r="C1344" s="65">
        <v>2.9970009999999991E-3</v>
      </c>
      <c r="D1344" s="65">
        <v>0.12901612500000004</v>
      </c>
    </row>
    <row r="1345" spans="1:4" x14ac:dyDescent="0.25">
      <c r="A1345" s="48">
        <v>0.66249999999999998</v>
      </c>
      <c r="B1345" s="51">
        <v>12</v>
      </c>
      <c r="C1345" s="65">
        <v>8.9640838741258388E-3</v>
      </c>
      <c r="D1345" s="65">
        <v>0.33926038757895849</v>
      </c>
    </row>
    <row r="1346" spans="1:4" x14ac:dyDescent="0.25">
      <c r="A1346" s="48">
        <v>0.66300000000000003</v>
      </c>
      <c r="B1346" s="51">
        <v>6</v>
      </c>
      <c r="C1346" s="65">
        <v>6.9790349650209471E-3</v>
      </c>
      <c r="D1346" s="65">
        <v>0.27552467046293516</v>
      </c>
    </row>
    <row r="1347" spans="1:4" x14ac:dyDescent="0.25">
      <c r="A1347" s="48">
        <v>0.66349999999999998</v>
      </c>
      <c r="B1347" s="51">
        <v>12</v>
      </c>
      <c r="C1347" s="65">
        <v>8.9640838741258388E-3</v>
      </c>
      <c r="D1347" s="65">
        <v>0.33926038757895849</v>
      </c>
    </row>
    <row r="1348" spans="1:4" x14ac:dyDescent="0.25">
      <c r="A1348" s="48">
        <v>0.66400000000000003</v>
      </c>
      <c r="B1348" s="51">
        <v>11</v>
      </c>
      <c r="C1348" s="65">
        <v>6.9790349650209471E-3</v>
      </c>
      <c r="D1348" s="65">
        <v>0.27552467046293516</v>
      </c>
    </row>
    <row r="1349" spans="1:4" x14ac:dyDescent="0.25">
      <c r="A1349" s="48">
        <v>0.66449999999999998</v>
      </c>
      <c r="B1349" s="51">
        <v>8</v>
      </c>
      <c r="C1349" s="65">
        <v>5.9850199850058905E-3</v>
      </c>
      <c r="D1349" s="65">
        <v>0.24138708948998444</v>
      </c>
    </row>
    <row r="1350" spans="1:4" x14ac:dyDescent="0.25">
      <c r="A1350" s="48">
        <v>0.66500000000000004</v>
      </c>
      <c r="B1350" s="51">
        <v>15</v>
      </c>
      <c r="C1350" s="65">
        <v>1.1934219505790988E-2</v>
      </c>
      <c r="D1350" s="65">
        <v>0.42450645200752313</v>
      </c>
    </row>
    <row r="1351" spans="1:4" x14ac:dyDescent="0.25">
      <c r="A1351" s="48">
        <v>0.66549999999999998</v>
      </c>
      <c r="B1351" s="51">
        <v>6</v>
      </c>
      <c r="C1351" s="65">
        <v>4.990009995000988E-3</v>
      </c>
      <c r="D1351" s="65">
        <v>0.20564093140312512</v>
      </c>
    </row>
    <row r="1352" spans="1:4" x14ac:dyDescent="0.25">
      <c r="A1352" s="48">
        <v>0.66600000000000004</v>
      </c>
      <c r="B1352" s="51">
        <v>13</v>
      </c>
      <c r="C1352" s="65">
        <v>1.1934219505790988E-2</v>
      </c>
      <c r="D1352" s="65">
        <v>0.42450645200752313</v>
      </c>
    </row>
    <row r="1353" spans="1:4" x14ac:dyDescent="0.25">
      <c r="A1353" s="48">
        <v>0.66649999999999998</v>
      </c>
      <c r="B1353" s="51">
        <v>6</v>
      </c>
      <c r="C1353" s="65">
        <v>5.9850199850058905E-3</v>
      </c>
      <c r="D1353" s="65">
        <v>0.24138708948998444</v>
      </c>
    </row>
    <row r="1354" spans="1:4" x14ac:dyDescent="0.25">
      <c r="A1354" s="48">
        <v>0.66700000000000004</v>
      </c>
      <c r="B1354" s="51">
        <v>2</v>
      </c>
      <c r="C1354" s="65">
        <v>1.0000000000000009E-3</v>
      </c>
      <c r="D1354" s="65">
        <v>4.500000000000004E-2</v>
      </c>
    </row>
    <row r="1355" spans="1:4" x14ac:dyDescent="0.25">
      <c r="A1355" s="48">
        <v>0.66749999999999998</v>
      </c>
      <c r="B1355" s="51">
        <v>4</v>
      </c>
      <c r="C1355" s="65">
        <v>2.9970009999999991E-3</v>
      </c>
      <c r="D1355" s="65">
        <v>0.12901612500000004</v>
      </c>
    </row>
    <row r="1356" spans="1:4" x14ac:dyDescent="0.25">
      <c r="A1356" s="48">
        <v>0.66800000000000004</v>
      </c>
      <c r="B1356" s="51">
        <v>9</v>
      </c>
      <c r="C1356" s="65">
        <v>6.9790349650209471E-3</v>
      </c>
      <c r="D1356" s="65">
        <v>0.27552467046293516</v>
      </c>
    </row>
    <row r="1357" spans="1:4" x14ac:dyDescent="0.25">
      <c r="A1357" s="48">
        <v>0.66849999999999998</v>
      </c>
      <c r="B1357" s="51">
        <v>5</v>
      </c>
      <c r="C1357" s="65">
        <v>4.990009995000988E-3</v>
      </c>
      <c r="D1357" s="65">
        <v>0.20564093140312512</v>
      </c>
    </row>
    <row r="1358" spans="1:4" x14ac:dyDescent="0.25">
      <c r="A1358" s="48">
        <v>0.66900000000000004</v>
      </c>
      <c r="B1358" s="51">
        <v>6</v>
      </c>
      <c r="C1358" s="65">
        <v>4.990009995000988E-3</v>
      </c>
      <c r="D1358" s="65">
        <v>0.20564093140312512</v>
      </c>
    </row>
    <row r="1359" spans="1:4" x14ac:dyDescent="0.25">
      <c r="A1359" s="48">
        <v>0.66949999999999998</v>
      </c>
      <c r="B1359" s="51">
        <v>2</v>
      </c>
      <c r="C1359" s="65">
        <v>2.9970009999999991E-3</v>
      </c>
      <c r="D1359" s="65">
        <v>0.12901612500000004</v>
      </c>
    </row>
    <row r="1360" spans="1:4" x14ac:dyDescent="0.25">
      <c r="A1360" s="48">
        <v>0.67</v>
      </c>
      <c r="B1360" s="51">
        <v>10</v>
      </c>
      <c r="C1360" s="65">
        <v>7.9720559300558991E-3</v>
      </c>
      <c r="D1360" s="65">
        <v>0.3081260602921031</v>
      </c>
    </row>
    <row r="1361" spans="1:4" x14ac:dyDescent="0.25">
      <c r="A1361" s="48">
        <v>0.67049999999999998</v>
      </c>
      <c r="B1361" s="51">
        <v>15</v>
      </c>
      <c r="C1361" s="65">
        <v>1.0945164670461471E-2</v>
      </c>
      <c r="D1361" s="65">
        <v>0.39738895498169957</v>
      </c>
    </row>
    <row r="1362" spans="1:4" x14ac:dyDescent="0.25">
      <c r="A1362" s="48">
        <v>0.67100000000000004</v>
      </c>
      <c r="B1362" s="51">
        <v>5</v>
      </c>
      <c r="C1362" s="65">
        <v>3.9940039989999621E-3</v>
      </c>
      <c r="D1362" s="65">
        <v>0.16821039937500004</v>
      </c>
    </row>
    <row r="1363" spans="1:4" x14ac:dyDescent="0.25">
      <c r="A1363" s="48">
        <v>0.67149999999999999</v>
      </c>
      <c r="B1363" s="51">
        <v>5</v>
      </c>
      <c r="C1363" s="65">
        <v>2.9970009999999991E-3</v>
      </c>
      <c r="D1363" s="65">
        <v>0.12901612500000004</v>
      </c>
    </row>
    <row r="1364" spans="1:4" x14ac:dyDescent="0.25">
      <c r="A1364" s="48">
        <v>0.67200000000000004</v>
      </c>
      <c r="B1364" s="51">
        <v>18</v>
      </c>
      <c r="C1364" s="65">
        <v>1.3909363000998876E-2</v>
      </c>
      <c r="D1364" s="65">
        <v>0.47513549689216128</v>
      </c>
    </row>
    <row r="1365" spans="1:4" x14ac:dyDescent="0.25">
      <c r="A1365" s="48">
        <v>0.67249999999999999</v>
      </c>
      <c r="B1365" s="51">
        <v>8</v>
      </c>
      <c r="C1365" s="65">
        <v>3.9940039989999621E-3</v>
      </c>
      <c r="D1365" s="65">
        <v>0.16821039937500004</v>
      </c>
    </row>
    <row r="1366" spans="1:4" x14ac:dyDescent="0.25">
      <c r="A1366" s="48">
        <v>0.67300000000000004</v>
      </c>
      <c r="B1366" s="51">
        <v>6</v>
      </c>
      <c r="C1366" s="65">
        <v>4.990009995000988E-3</v>
      </c>
      <c r="D1366" s="65">
        <v>0.20564093140312512</v>
      </c>
    </row>
    <row r="1367" spans="1:4" x14ac:dyDescent="0.25">
      <c r="A1367" s="48">
        <v>0.67349999999999999</v>
      </c>
      <c r="B1367" s="51">
        <v>14</v>
      </c>
      <c r="C1367" s="65">
        <v>9.9551197902516542E-3</v>
      </c>
      <c r="D1367" s="65">
        <v>0.36899367013790529</v>
      </c>
    </row>
    <row r="1368" spans="1:4" x14ac:dyDescent="0.25">
      <c r="A1368" s="48">
        <v>0.67400000000000004</v>
      </c>
      <c r="B1368" s="51">
        <v>15</v>
      </c>
      <c r="C1368" s="65">
        <v>1.2922285286285251E-2</v>
      </c>
      <c r="D1368" s="65">
        <v>0.4504036616671846</v>
      </c>
    </row>
    <row r="1369" spans="1:4" x14ac:dyDescent="0.25">
      <c r="A1369" s="48">
        <v>0.67449999999999999</v>
      </c>
      <c r="B1369" s="51">
        <v>14</v>
      </c>
      <c r="C1369" s="65">
        <v>9.9551197902516542E-3</v>
      </c>
      <c r="D1369" s="65">
        <v>0.36899367013790529</v>
      </c>
    </row>
    <row r="1370" spans="1:4" x14ac:dyDescent="0.25">
      <c r="A1370" s="48">
        <v>0.67500000000000004</v>
      </c>
      <c r="B1370" s="51">
        <v>10</v>
      </c>
      <c r="C1370" s="65">
        <v>9.9551197902516542E-3</v>
      </c>
      <c r="D1370" s="65">
        <v>0.36899367013790529</v>
      </c>
    </row>
    <row r="1371" spans="1:4" x14ac:dyDescent="0.25">
      <c r="A1371" s="48">
        <v>0.67549999999999999</v>
      </c>
      <c r="B1371" s="51">
        <v>6</v>
      </c>
      <c r="C1371" s="65">
        <v>3.9940039989999621E-3</v>
      </c>
      <c r="D1371" s="65">
        <v>0.16821039937500004</v>
      </c>
    </row>
    <row r="1372" spans="1:4" x14ac:dyDescent="0.25">
      <c r="A1372" s="48">
        <v>0.67600000000000005</v>
      </c>
      <c r="B1372" s="51">
        <v>10</v>
      </c>
      <c r="C1372" s="65">
        <v>6.9790349650209471E-3</v>
      </c>
      <c r="D1372" s="65">
        <v>0.27552467046293516</v>
      </c>
    </row>
    <row r="1373" spans="1:4" x14ac:dyDescent="0.25">
      <c r="A1373" s="48">
        <v>0.67649999999999999</v>
      </c>
      <c r="B1373" s="51">
        <v>13</v>
      </c>
      <c r="C1373" s="65">
        <v>1.1934219505790988E-2</v>
      </c>
      <c r="D1373" s="65">
        <v>0.42450645200752313</v>
      </c>
    </row>
    <row r="1374" spans="1:4" x14ac:dyDescent="0.25">
      <c r="A1374" s="48">
        <v>0.67700000000000005</v>
      </c>
      <c r="B1374" s="51">
        <v>7</v>
      </c>
      <c r="C1374" s="65">
        <v>5.9850199850058905E-3</v>
      </c>
      <c r="D1374" s="65">
        <v>0.24138708948998444</v>
      </c>
    </row>
    <row r="1375" spans="1:4" x14ac:dyDescent="0.25">
      <c r="A1375" s="48">
        <v>0.67749999999999999</v>
      </c>
      <c r="B1375" s="51">
        <v>3</v>
      </c>
      <c r="C1375" s="65">
        <v>1.998999999999973E-3</v>
      </c>
      <c r="D1375" s="65">
        <v>8.7975000000000025E-2</v>
      </c>
    </row>
    <row r="1376" spans="1:4" x14ac:dyDescent="0.25">
      <c r="A1376" s="48">
        <v>0.67800000000000005</v>
      </c>
      <c r="B1376" s="51">
        <v>11</v>
      </c>
      <c r="C1376" s="65">
        <v>9.9551197902516542E-3</v>
      </c>
      <c r="D1376" s="65">
        <v>0.36899367013790529</v>
      </c>
    </row>
    <row r="1377" spans="1:4" x14ac:dyDescent="0.25">
      <c r="A1377" s="48">
        <v>0.67849999999999999</v>
      </c>
      <c r="B1377" s="51">
        <v>7</v>
      </c>
      <c r="C1377" s="65">
        <v>5.9850199850058905E-3</v>
      </c>
      <c r="D1377" s="65">
        <v>0.24138708948998444</v>
      </c>
    </row>
    <row r="1378" spans="1:4" x14ac:dyDescent="0.25">
      <c r="A1378" s="48">
        <v>0.67900000000000005</v>
      </c>
      <c r="B1378" s="51">
        <v>6</v>
      </c>
      <c r="C1378" s="65">
        <v>3.9940039989999621E-3</v>
      </c>
      <c r="D1378" s="65">
        <v>0.16821039937500004</v>
      </c>
    </row>
    <row r="1379" spans="1:4" x14ac:dyDescent="0.25">
      <c r="A1379" s="48">
        <v>0.67949999999999999</v>
      </c>
      <c r="B1379" s="51">
        <v>5</v>
      </c>
      <c r="C1379" s="65">
        <v>2.9970009999999991E-3</v>
      </c>
      <c r="D1379" s="65">
        <v>0.12901612500000004</v>
      </c>
    </row>
    <row r="1380" spans="1:4" x14ac:dyDescent="0.25">
      <c r="A1380" s="48">
        <v>0.68</v>
      </c>
      <c r="B1380" s="51">
        <v>3</v>
      </c>
      <c r="C1380" s="65">
        <v>1.998999999999973E-3</v>
      </c>
      <c r="D1380" s="65">
        <v>8.7975000000000025E-2</v>
      </c>
    </row>
    <row r="1381" spans="1:4" x14ac:dyDescent="0.25">
      <c r="A1381" s="48">
        <v>0.68049999999999999</v>
      </c>
      <c r="B1381" s="51">
        <v>8</v>
      </c>
      <c r="C1381" s="65">
        <v>8.9640838741258388E-3</v>
      </c>
      <c r="D1381" s="65">
        <v>0.33926038757895849</v>
      </c>
    </row>
    <row r="1382" spans="1:4" x14ac:dyDescent="0.25">
      <c r="A1382" s="48">
        <v>0.68100000000000005</v>
      </c>
      <c r="B1382" s="51">
        <v>16</v>
      </c>
      <c r="C1382" s="65">
        <v>1.1934219505790988E-2</v>
      </c>
      <c r="D1382" s="65">
        <v>0.42450645200752313</v>
      </c>
    </row>
    <row r="1383" spans="1:4" x14ac:dyDescent="0.25">
      <c r="A1383" s="48">
        <v>0.68149999999999999</v>
      </c>
      <c r="B1383" s="51">
        <v>9</v>
      </c>
      <c r="C1383" s="65">
        <v>5.9850199850058905E-3</v>
      </c>
      <c r="D1383" s="65">
        <v>0.24138708948998444</v>
      </c>
    </row>
    <row r="1384" spans="1:4" x14ac:dyDescent="0.25">
      <c r="A1384" s="48">
        <v>0.68200000000000005</v>
      </c>
      <c r="B1384" s="51">
        <v>14</v>
      </c>
      <c r="C1384" s="65">
        <v>1.2922285286285251E-2</v>
      </c>
      <c r="D1384" s="65">
        <v>0.4504036616671846</v>
      </c>
    </row>
    <row r="1385" spans="1:4" x14ac:dyDescent="0.25">
      <c r="A1385" s="48">
        <v>0.6825</v>
      </c>
      <c r="B1385" s="51">
        <v>11</v>
      </c>
      <c r="C1385" s="65">
        <v>7.9720559300558991E-3</v>
      </c>
      <c r="D1385" s="65">
        <v>0.3081260602921031</v>
      </c>
    </row>
    <row r="1386" spans="1:4" x14ac:dyDescent="0.25">
      <c r="A1386" s="48">
        <v>0.68300000000000005</v>
      </c>
      <c r="B1386" s="51">
        <v>3</v>
      </c>
      <c r="C1386" s="65">
        <v>1.998999999999973E-3</v>
      </c>
      <c r="D1386" s="65">
        <v>8.7975000000000025E-2</v>
      </c>
    </row>
    <row r="1387" spans="1:4" x14ac:dyDescent="0.25">
      <c r="A1387" s="48">
        <v>0.6835</v>
      </c>
      <c r="B1387" s="51">
        <v>10</v>
      </c>
      <c r="C1387" s="65">
        <v>8.9640838741258388E-3</v>
      </c>
      <c r="D1387" s="65">
        <v>0.33926038757895849</v>
      </c>
    </row>
    <row r="1388" spans="1:4" x14ac:dyDescent="0.25">
      <c r="A1388" s="48">
        <v>0.68400000000000005</v>
      </c>
      <c r="B1388" s="51">
        <v>2</v>
      </c>
      <c r="C1388" s="65">
        <v>2.9970009999999991E-3</v>
      </c>
      <c r="D1388" s="65">
        <v>0.12901612500000004</v>
      </c>
    </row>
    <row r="1389" spans="1:4" x14ac:dyDescent="0.25">
      <c r="A1389" s="48">
        <v>0.6845</v>
      </c>
      <c r="B1389" s="51">
        <v>1</v>
      </c>
      <c r="C1389" s="65">
        <v>1.0000000000000009E-3</v>
      </c>
      <c r="D1389" s="65">
        <v>4.500000000000004E-2</v>
      </c>
    </row>
    <row r="1390" spans="1:4" x14ac:dyDescent="0.25">
      <c r="A1390" s="48">
        <v>0.68500000000000005</v>
      </c>
      <c r="B1390" s="51">
        <v>5</v>
      </c>
      <c r="C1390" s="65">
        <v>2.9970009999999991E-3</v>
      </c>
      <c r="D1390" s="65">
        <v>0.12901612500000004</v>
      </c>
    </row>
    <row r="1391" spans="1:4" x14ac:dyDescent="0.25">
      <c r="A1391" s="48">
        <v>0.6855</v>
      </c>
      <c r="B1391" s="51">
        <v>5</v>
      </c>
      <c r="C1391" s="65">
        <v>4.990009995000988E-3</v>
      </c>
      <c r="D1391" s="65">
        <v>0.20564093140312512</v>
      </c>
    </row>
    <row r="1392" spans="1:4" x14ac:dyDescent="0.25">
      <c r="A1392" s="48">
        <v>0.68600000000000005</v>
      </c>
      <c r="B1392" s="51">
        <v>9</v>
      </c>
      <c r="C1392" s="65">
        <v>6.9790349650209471E-3</v>
      </c>
      <c r="D1392" s="65">
        <v>0.27552467046293516</v>
      </c>
    </row>
    <row r="1393" spans="1:4" x14ac:dyDescent="0.25">
      <c r="A1393" s="48">
        <v>0.6865</v>
      </c>
      <c r="B1393" s="51">
        <v>3</v>
      </c>
      <c r="C1393" s="65">
        <v>1.998999999999973E-3</v>
      </c>
      <c r="D1393" s="65">
        <v>8.7975000000000025E-2</v>
      </c>
    </row>
    <row r="1394" spans="1:4" x14ac:dyDescent="0.25">
      <c r="A1394" s="48">
        <v>0.68700000000000006</v>
      </c>
      <c r="B1394" s="51">
        <v>3</v>
      </c>
      <c r="C1394" s="65">
        <v>1.998999999999973E-3</v>
      </c>
      <c r="D1394" s="65">
        <v>8.7975000000000025E-2</v>
      </c>
    </row>
    <row r="1395" spans="1:4" x14ac:dyDescent="0.25">
      <c r="A1395" s="48">
        <v>0.6875</v>
      </c>
      <c r="B1395" s="51">
        <v>5</v>
      </c>
      <c r="C1395" s="65">
        <v>3.9940039989999621E-3</v>
      </c>
      <c r="D1395" s="65">
        <v>0.16821039937500004</v>
      </c>
    </row>
    <row r="1396" spans="1:4" x14ac:dyDescent="0.25">
      <c r="A1396" s="48">
        <v>0.68799999999999994</v>
      </c>
      <c r="B1396" s="51">
        <v>8</v>
      </c>
      <c r="C1396" s="65">
        <v>6.9790349650209471E-3</v>
      </c>
      <c r="D1396" s="65">
        <v>0.27552467046293516</v>
      </c>
    </row>
    <row r="1397" spans="1:4" x14ac:dyDescent="0.25">
      <c r="A1397" s="48">
        <v>0.6885</v>
      </c>
      <c r="B1397" s="51">
        <v>1</v>
      </c>
      <c r="C1397" s="65">
        <v>1.0000000000000009E-3</v>
      </c>
      <c r="D1397" s="65">
        <v>4.500000000000004E-2</v>
      </c>
    </row>
    <row r="1398" spans="1:4" x14ac:dyDescent="0.25">
      <c r="A1398" s="48">
        <v>0.68899999999999995</v>
      </c>
      <c r="B1398" s="51">
        <v>6</v>
      </c>
      <c r="C1398" s="65">
        <v>6.9790349650209471E-3</v>
      </c>
      <c r="D1398" s="65">
        <v>0.27552467046293516</v>
      </c>
    </row>
    <row r="1399" spans="1:4" x14ac:dyDescent="0.25">
      <c r="A1399" s="48">
        <v>0.6895</v>
      </c>
      <c r="B1399" s="51">
        <v>7</v>
      </c>
      <c r="C1399" s="65">
        <v>5.9850199850058905E-3</v>
      </c>
      <c r="D1399" s="65">
        <v>0.24138708948998444</v>
      </c>
    </row>
    <row r="1400" spans="1:4" x14ac:dyDescent="0.25">
      <c r="A1400" s="48">
        <v>0.69</v>
      </c>
      <c r="B1400" s="51">
        <v>5</v>
      </c>
      <c r="C1400" s="65">
        <v>2.9970009999999991E-3</v>
      </c>
      <c r="D1400" s="65">
        <v>0.12901612500000004</v>
      </c>
    </row>
    <row r="1401" spans="1:4" x14ac:dyDescent="0.25">
      <c r="A1401" s="48">
        <v>0.6905</v>
      </c>
      <c r="B1401" s="51">
        <v>4</v>
      </c>
      <c r="C1401" s="65">
        <v>1.998999999999973E-3</v>
      </c>
      <c r="D1401" s="65">
        <v>8.7975000000000025E-2</v>
      </c>
    </row>
    <row r="1402" spans="1:4" x14ac:dyDescent="0.25">
      <c r="A1402" s="48">
        <v>0.69099999999999995</v>
      </c>
      <c r="B1402" s="51">
        <v>14</v>
      </c>
      <c r="C1402" s="65">
        <v>1.0945164670461471E-2</v>
      </c>
      <c r="D1402" s="65">
        <v>0.39738895498169957</v>
      </c>
    </row>
    <row r="1403" spans="1:4" x14ac:dyDescent="0.25">
      <c r="A1403" s="48">
        <v>0.6915</v>
      </c>
      <c r="B1403" s="51">
        <v>7</v>
      </c>
      <c r="C1403" s="65">
        <v>5.9850199850058905E-3</v>
      </c>
      <c r="D1403" s="65">
        <v>0.24138708948998444</v>
      </c>
    </row>
    <row r="1404" spans="1:4" x14ac:dyDescent="0.25">
      <c r="A1404" s="48">
        <v>0.69199999999999995</v>
      </c>
      <c r="B1404" s="51">
        <v>14</v>
      </c>
      <c r="C1404" s="65">
        <v>1.1934219505790988E-2</v>
      </c>
      <c r="D1404" s="65">
        <v>0.42450645200752313</v>
      </c>
    </row>
    <row r="1405" spans="1:4" x14ac:dyDescent="0.25">
      <c r="A1405" s="48">
        <v>0.6925</v>
      </c>
      <c r="B1405" s="51">
        <v>14</v>
      </c>
      <c r="C1405" s="65">
        <v>8.9640838741258388E-3</v>
      </c>
      <c r="D1405" s="65">
        <v>0.33926038757895849</v>
      </c>
    </row>
    <row r="1406" spans="1:4" x14ac:dyDescent="0.25">
      <c r="A1406" s="48">
        <v>0.69299999999999995</v>
      </c>
      <c r="B1406" s="51">
        <v>8</v>
      </c>
      <c r="C1406" s="65">
        <v>7.9720559300558991E-3</v>
      </c>
      <c r="D1406" s="65">
        <v>0.3081260602921031</v>
      </c>
    </row>
    <row r="1407" spans="1:4" x14ac:dyDescent="0.25">
      <c r="A1407" s="48">
        <v>0.69350000000000001</v>
      </c>
      <c r="B1407" s="51">
        <v>12</v>
      </c>
      <c r="C1407" s="65">
        <v>6.9790349650209471E-3</v>
      </c>
      <c r="D1407" s="65">
        <v>0.27552467046293516</v>
      </c>
    </row>
    <row r="1408" spans="1:4" x14ac:dyDescent="0.25">
      <c r="A1408" s="48">
        <v>0.69399999999999995</v>
      </c>
      <c r="B1408" s="51">
        <v>0</v>
      </c>
      <c r="C1408" s="65">
        <v>1.0000000000000009E-3</v>
      </c>
      <c r="D1408" s="65">
        <v>4.500000000000004E-2</v>
      </c>
    </row>
    <row r="1409" spans="1:4" x14ac:dyDescent="0.25">
      <c r="A1409" s="48">
        <v>0.69450000000000001</v>
      </c>
      <c r="B1409" s="51">
        <v>10</v>
      </c>
      <c r="C1409" s="65">
        <v>7.9720559300558991E-3</v>
      </c>
      <c r="D1409" s="65">
        <v>0.3081260602921031</v>
      </c>
    </row>
    <row r="1410" spans="1:4" x14ac:dyDescent="0.25">
      <c r="A1410" s="48">
        <v>0.69499999999999995</v>
      </c>
      <c r="B1410" s="51">
        <v>5</v>
      </c>
      <c r="C1410" s="65">
        <v>3.9940039989999621E-3</v>
      </c>
      <c r="D1410" s="65">
        <v>0.16821039937500004</v>
      </c>
    </row>
    <row r="1411" spans="1:4" x14ac:dyDescent="0.25">
      <c r="A1411" s="48">
        <v>0.69550000000000001</v>
      </c>
      <c r="B1411" s="51">
        <v>7</v>
      </c>
      <c r="C1411" s="65">
        <v>4.990009995000988E-3</v>
      </c>
      <c r="D1411" s="65">
        <v>0.20564093140312512</v>
      </c>
    </row>
    <row r="1412" spans="1:4" x14ac:dyDescent="0.25">
      <c r="A1412" s="48">
        <v>0.69599999999999995</v>
      </c>
      <c r="B1412" s="51">
        <v>10</v>
      </c>
      <c r="C1412" s="65">
        <v>9.9551197902516542E-3</v>
      </c>
      <c r="D1412" s="65">
        <v>0.36899367013790529</v>
      </c>
    </row>
    <row r="1413" spans="1:4" x14ac:dyDescent="0.25">
      <c r="A1413" s="48">
        <v>0.69650000000000001</v>
      </c>
      <c r="B1413" s="51">
        <v>10</v>
      </c>
      <c r="C1413" s="65">
        <v>6.9790349650209471E-3</v>
      </c>
      <c r="D1413" s="65">
        <v>0.27552467046293516</v>
      </c>
    </row>
    <row r="1414" spans="1:4" x14ac:dyDescent="0.25">
      <c r="A1414" s="48">
        <v>0.69699999999999995</v>
      </c>
      <c r="B1414" s="51">
        <v>4</v>
      </c>
      <c r="C1414" s="65">
        <v>1.998999999999973E-3</v>
      </c>
      <c r="D1414" s="65">
        <v>8.7975000000000025E-2</v>
      </c>
    </row>
    <row r="1415" spans="1:4" x14ac:dyDescent="0.25">
      <c r="A1415" s="48">
        <v>0.69750000000000001</v>
      </c>
      <c r="B1415" s="51">
        <v>10</v>
      </c>
      <c r="C1415" s="65">
        <v>6.9790349650209471E-3</v>
      </c>
      <c r="D1415" s="65">
        <v>0.27552467046293516</v>
      </c>
    </row>
    <row r="1416" spans="1:4" x14ac:dyDescent="0.25">
      <c r="A1416" s="48">
        <v>0.69799999999999995</v>
      </c>
      <c r="B1416" s="51">
        <v>6</v>
      </c>
      <c r="C1416" s="65">
        <v>4.990009995000988E-3</v>
      </c>
      <c r="D1416" s="65">
        <v>0.20564093140312512</v>
      </c>
    </row>
    <row r="1417" spans="1:4" x14ac:dyDescent="0.25">
      <c r="A1417" s="48">
        <v>0.69850000000000001</v>
      </c>
      <c r="B1417" s="51">
        <v>0</v>
      </c>
      <c r="C1417" s="65">
        <v>1.0000000000000009E-3</v>
      </c>
      <c r="D1417" s="65">
        <v>4.500000000000004E-2</v>
      </c>
    </row>
    <row r="1418" spans="1:4" x14ac:dyDescent="0.25">
      <c r="A1418" s="48">
        <v>0.69899999999999995</v>
      </c>
      <c r="B1418" s="51">
        <v>1</v>
      </c>
      <c r="C1418" s="65">
        <v>1.0000000000000009E-3</v>
      </c>
      <c r="D1418" s="65">
        <v>4.500000000000004E-2</v>
      </c>
    </row>
    <row r="1419" spans="1:4" x14ac:dyDescent="0.25">
      <c r="A1419" s="48">
        <v>0.69950000000000001</v>
      </c>
      <c r="B1419" s="51">
        <v>13</v>
      </c>
      <c r="C1419" s="65">
        <v>1.0945164670461471E-2</v>
      </c>
      <c r="D1419" s="65">
        <v>0.39738895498169957</v>
      </c>
    </row>
    <row r="1420" spans="1:4" x14ac:dyDescent="0.25">
      <c r="A1420" s="48">
        <v>0.7</v>
      </c>
      <c r="B1420" s="51">
        <v>7</v>
      </c>
      <c r="C1420" s="65">
        <v>4.990009995000988E-3</v>
      </c>
      <c r="D1420" s="65">
        <v>0.20564093140312512</v>
      </c>
    </row>
    <row r="1421" spans="1:4" x14ac:dyDescent="0.25">
      <c r="A1421" s="48">
        <v>0.70050000000000001</v>
      </c>
      <c r="B1421" s="51">
        <v>15</v>
      </c>
      <c r="C1421" s="65">
        <v>1.2922285286285251E-2</v>
      </c>
      <c r="D1421" s="65">
        <v>0.4504036616671846</v>
      </c>
    </row>
    <row r="1422" spans="1:4" x14ac:dyDescent="0.25">
      <c r="A1422" s="48">
        <v>0.70099999999999996</v>
      </c>
      <c r="B1422" s="51">
        <v>16</v>
      </c>
      <c r="C1422" s="65">
        <v>1.1934219505790988E-2</v>
      </c>
      <c r="D1422" s="65">
        <v>0.42450645200752313</v>
      </c>
    </row>
    <row r="1423" spans="1:4" x14ac:dyDescent="0.25">
      <c r="A1423" s="48">
        <v>0.70150000000000001</v>
      </c>
      <c r="B1423" s="51">
        <v>12</v>
      </c>
      <c r="C1423" s="65">
        <v>8.9640838741258388E-3</v>
      </c>
      <c r="D1423" s="65">
        <v>0.33926038757895849</v>
      </c>
    </row>
    <row r="1424" spans="1:4" x14ac:dyDescent="0.25">
      <c r="A1424" s="48">
        <v>0.70199999999999996</v>
      </c>
      <c r="B1424" s="51">
        <v>4</v>
      </c>
      <c r="C1424" s="65">
        <v>2.9970009999999991E-3</v>
      </c>
      <c r="D1424" s="65">
        <v>0.12901612500000004</v>
      </c>
    </row>
    <row r="1425" spans="1:4" x14ac:dyDescent="0.25">
      <c r="A1425" s="48">
        <v>0.70250000000000001</v>
      </c>
      <c r="B1425" s="51">
        <v>0</v>
      </c>
      <c r="C1425" s="65">
        <v>1.0000000000000009E-3</v>
      </c>
      <c r="D1425" s="65">
        <v>4.500000000000004E-2</v>
      </c>
    </row>
    <row r="1426" spans="1:4" x14ac:dyDescent="0.25">
      <c r="A1426" s="48">
        <v>0.70299999999999996</v>
      </c>
      <c r="B1426" s="51">
        <v>11</v>
      </c>
      <c r="C1426" s="65">
        <v>8.9640838741258388E-3</v>
      </c>
      <c r="D1426" s="65">
        <v>0.33926038757895849</v>
      </c>
    </row>
    <row r="1427" spans="1:4" x14ac:dyDescent="0.25">
      <c r="A1427" s="48">
        <v>0.70350000000000001</v>
      </c>
      <c r="B1427" s="51">
        <v>8</v>
      </c>
      <c r="C1427" s="65">
        <v>6.9790349650209471E-3</v>
      </c>
      <c r="D1427" s="65">
        <v>0.27552467046293516</v>
      </c>
    </row>
    <row r="1428" spans="1:4" x14ac:dyDescent="0.25">
      <c r="A1428" s="48">
        <v>0.70399999999999996</v>
      </c>
      <c r="B1428" s="51">
        <v>1</v>
      </c>
      <c r="C1428" s="65">
        <v>1.0000000000000009E-3</v>
      </c>
      <c r="D1428" s="65">
        <v>4.500000000000004E-2</v>
      </c>
    </row>
    <row r="1429" spans="1:4" x14ac:dyDescent="0.25">
      <c r="A1429" s="48">
        <v>0.70450000000000002</v>
      </c>
      <c r="B1429" s="51">
        <v>7</v>
      </c>
      <c r="C1429" s="65">
        <v>4.990009995000988E-3</v>
      </c>
      <c r="D1429" s="65">
        <v>0.20564093140312512</v>
      </c>
    </row>
    <row r="1430" spans="1:4" x14ac:dyDescent="0.25">
      <c r="A1430" s="48">
        <v>0.70499999999999996</v>
      </c>
      <c r="B1430" s="51">
        <v>5</v>
      </c>
      <c r="C1430" s="65">
        <v>4.990009995000988E-3</v>
      </c>
      <c r="D1430" s="65">
        <v>0.20564093140312512</v>
      </c>
    </row>
    <row r="1431" spans="1:4" x14ac:dyDescent="0.25">
      <c r="A1431" s="48">
        <v>0.70550000000000002</v>
      </c>
      <c r="B1431" s="51">
        <v>11</v>
      </c>
      <c r="C1431" s="65">
        <v>9.9551197902516542E-3</v>
      </c>
      <c r="D1431" s="65">
        <v>0.36899367013790529</v>
      </c>
    </row>
    <row r="1432" spans="1:4" x14ac:dyDescent="0.25">
      <c r="A1432" s="48">
        <v>0.70599999999999996</v>
      </c>
      <c r="B1432" s="51">
        <v>7</v>
      </c>
      <c r="C1432" s="65">
        <v>6.9790349650209471E-3</v>
      </c>
      <c r="D1432" s="65">
        <v>0.27552467046293516</v>
      </c>
    </row>
    <row r="1433" spans="1:4" x14ac:dyDescent="0.25">
      <c r="A1433" s="48">
        <v>0.70650000000000002</v>
      </c>
      <c r="B1433" s="51">
        <v>9</v>
      </c>
      <c r="C1433" s="65">
        <v>9.9551197902516542E-3</v>
      </c>
      <c r="D1433" s="65">
        <v>0.36899367013790529</v>
      </c>
    </row>
    <row r="1434" spans="1:4" x14ac:dyDescent="0.25">
      <c r="A1434" s="48">
        <v>0.70699999999999996</v>
      </c>
      <c r="B1434" s="51">
        <v>12</v>
      </c>
      <c r="C1434" s="65">
        <v>8.9640838741258388E-3</v>
      </c>
      <c r="D1434" s="65">
        <v>0.33926038757895849</v>
      </c>
    </row>
    <row r="1435" spans="1:4" x14ac:dyDescent="0.25">
      <c r="A1435" s="48">
        <v>0.70750000000000002</v>
      </c>
      <c r="B1435" s="51">
        <v>5</v>
      </c>
      <c r="C1435" s="65">
        <v>4.990009995000988E-3</v>
      </c>
      <c r="D1435" s="65">
        <v>0.20564093140312512</v>
      </c>
    </row>
    <row r="1436" spans="1:4" x14ac:dyDescent="0.25">
      <c r="A1436" s="48">
        <v>0.70799999999999996</v>
      </c>
      <c r="B1436" s="51">
        <v>4</v>
      </c>
      <c r="C1436" s="65">
        <v>3.9940039989999621E-3</v>
      </c>
      <c r="D1436" s="65">
        <v>0.16821039937500004</v>
      </c>
    </row>
    <row r="1437" spans="1:4" x14ac:dyDescent="0.25">
      <c r="A1437" s="48">
        <v>0.70850000000000002</v>
      </c>
      <c r="B1437" s="51">
        <v>9</v>
      </c>
      <c r="C1437" s="65">
        <v>6.9790349650209471E-3</v>
      </c>
      <c r="D1437" s="65">
        <v>0.27552467046293516</v>
      </c>
    </row>
    <row r="1438" spans="1:4" x14ac:dyDescent="0.25">
      <c r="A1438" s="48">
        <v>0.70899999999999996</v>
      </c>
      <c r="B1438" s="51">
        <v>6</v>
      </c>
      <c r="C1438" s="65">
        <v>2.9970009999999991E-3</v>
      </c>
      <c r="D1438" s="65">
        <v>0.12901612500000004</v>
      </c>
    </row>
    <row r="1439" spans="1:4" x14ac:dyDescent="0.25">
      <c r="A1439" s="48">
        <v>0.70950000000000002</v>
      </c>
      <c r="B1439" s="51">
        <v>1</v>
      </c>
      <c r="C1439" s="65">
        <v>1.0000000000000009E-3</v>
      </c>
      <c r="D1439" s="65">
        <v>4.500000000000004E-2</v>
      </c>
    </row>
    <row r="1440" spans="1:4" x14ac:dyDescent="0.25">
      <c r="A1440" s="48">
        <v>0.71</v>
      </c>
      <c r="B1440" s="51">
        <v>7</v>
      </c>
      <c r="C1440" s="65">
        <v>6.9790349650209471E-3</v>
      </c>
      <c r="D1440" s="65">
        <v>0.27552467046293516</v>
      </c>
    </row>
    <row r="1441" spans="1:4" x14ac:dyDescent="0.25">
      <c r="A1441" s="48">
        <v>0.71050000000000002</v>
      </c>
      <c r="B1441" s="51">
        <v>10</v>
      </c>
      <c r="C1441" s="65">
        <v>7.9720559300558991E-3</v>
      </c>
      <c r="D1441" s="65">
        <v>0.3081260602921031</v>
      </c>
    </row>
    <row r="1442" spans="1:4" x14ac:dyDescent="0.25">
      <c r="A1442" s="48">
        <v>0.71099999999999997</v>
      </c>
      <c r="B1442" s="51">
        <v>12</v>
      </c>
      <c r="C1442" s="65">
        <v>9.9551197902516542E-3</v>
      </c>
      <c r="D1442" s="65">
        <v>0.36899367013790529</v>
      </c>
    </row>
    <row r="1443" spans="1:4" x14ac:dyDescent="0.25">
      <c r="A1443" s="48">
        <v>0.71150000000000002</v>
      </c>
      <c r="B1443" s="51">
        <v>12</v>
      </c>
      <c r="C1443" s="65">
        <v>6.9790349650209471E-3</v>
      </c>
      <c r="D1443" s="65">
        <v>0.27552467046293516</v>
      </c>
    </row>
    <row r="1444" spans="1:4" x14ac:dyDescent="0.25">
      <c r="A1444" s="48">
        <v>0.71199999999999997</v>
      </c>
      <c r="B1444" s="51">
        <v>11</v>
      </c>
      <c r="C1444" s="65">
        <v>9.9551197902516542E-3</v>
      </c>
      <c r="D1444" s="65">
        <v>0.36899367013790529</v>
      </c>
    </row>
    <row r="1445" spans="1:4" x14ac:dyDescent="0.25">
      <c r="A1445" s="48">
        <v>0.71250000000000002</v>
      </c>
      <c r="B1445" s="51">
        <v>10</v>
      </c>
      <c r="C1445" s="65">
        <v>6.9790349650209471E-3</v>
      </c>
      <c r="D1445" s="65">
        <v>0.27552467046293516</v>
      </c>
    </row>
    <row r="1446" spans="1:4" x14ac:dyDescent="0.25">
      <c r="A1446" s="48">
        <v>0.71299999999999997</v>
      </c>
      <c r="B1446" s="51">
        <v>9</v>
      </c>
      <c r="C1446" s="65">
        <v>6.9790349650209471E-3</v>
      </c>
      <c r="D1446" s="65">
        <v>0.27552467046293516</v>
      </c>
    </row>
    <row r="1447" spans="1:4" x14ac:dyDescent="0.25">
      <c r="A1447" s="48">
        <v>0.71350000000000002</v>
      </c>
      <c r="B1447" s="51">
        <v>8</v>
      </c>
      <c r="C1447" s="65">
        <v>4.990009995000988E-3</v>
      </c>
      <c r="D1447" s="65">
        <v>0.20564093140312512</v>
      </c>
    </row>
    <row r="1448" spans="1:4" x14ac:dyDescent="0.25">
      <c r="A1448" s="48">
        <v>0.71399999999999997</v>
      </c>
      <c r="B1448" s="51">
        <v>2</v>
      </c>
      <c r="C1448" s="65">
        <v>1.998999999999973E-3</v>
      </c>
      <c r="D1448" s="65">
        <v>8.7975000000000025E-2</v>
      </c>
    </row>
    <row r="1449" spans="1:4" x14ac:dyDescent="0.25">
      <c r="A1449" s="48">
        <v>0.71450000000000002</v>
      </c>
      <c r="B1449" s="51">
        <v>10</v>
      </c>
      <c r="C1449" s="65">
        <v>4.990009995000988E-3</v>
      </c>
      <c r="D1449" s="65">
        <v>0.20564093140312512</v>
      </c>
    </row>
    <row r="1450" spans="1:4" x14ac:dyDescent="0.25">
      <c r="A1450" s="48">
        <v>0.71499999999999997</v>
      </c>
      <c r="B1450" s="51">
        <v>17</v>
      </c>
      <c r="C1450" s="65">
        <v>1.3909363000998876E-2</v>
      </c>
      <c r="D1450" s="65">
        <v>0.47513549689216128</v>
      </c>
    </row>
    <row r="1451" spans="1:4" x14ac:dyDescent="0.25">
      <c r="A1451" s="48">
        <v>0.71550000000000002</v>
      </c>
      <c r="B1451" s="51">
        <v>11</v>
      </c>
      <c r="C1451" s="65">
        <v>9.9551197902516542E-3</v>
      </c>
      <c r="D1451" s="65">
        <v>0.36899367013790529</v>
      </c>
    </row>
    <row r="1452" spans="1:4" x14ac:dyDescent="0.25">
      <c r="A1452" s="48">
        <v>0.71599999999999997</v>
      </c>
      <c r="B1452" s="51">
        <v>6</v>
      </c>
      <c r="C1452" s="65">
        <v>5.9850199850058905E-3</v>
      </c>
      <c r="D1452" s="65">
        <v>0.24138708948998444</v>
      </c>
    </row>
    <row r="1453" spans="1:4" x14ac:dyDescent="0.25">
      <c r="A1453" s="48">
        <v>0.71650000000000003</v>
      </c>
      <c r="B1453" s="51">
        <v>15</v>
      </c>
      <c r="C1453" s="65">
        <v>1.0945164670461471E-2</v>
      </c>
      <c r="D1453" s="65">
        <v>0.39738895498169957</v>
      </c>
    </row>
    <row r="1454" spans="1:4" x14ac:dyDescent="0.25">
      <c r="A1454" s="48">
        <v>0.71699999999999997</v>
      </c>
      <c r="B1454" s="51">
        <v>11</v>
      </c>
      <c r="C1454" s="65">
        <v>7.9720559300558991E-3</v>
      </c>
      <c r="D1454" s="65">
        <v>0.3081260602921031</v>
      </c>
    </row>
    <row r="1455" spans="1:4" x14ac:dyDescent="0.25">
      <c r="A1455" s="48">
        <v>0.71750000000000003</v>
      </c>
      <c r="B1455" s="51">
        <v>9</v>
      </c>
      <c r="C1455" s="65">
        <v>6.9790349650209471E-3</v>
      </c>
      <c r="D1455" s="65">
        <v>0.27552467046293516</v>
      </c>
    </row>
    <row r="1456" spans="1:4" x14ac:dyDescent="0.25">
      <c r="A1456" s="48">
        <v>0.71799999999999997</v>
      </c>
      <c r="B1456" s="51">
        <v>2</v>
      </c>
      <c r="C1456" s="65">
        <v>1.998999999999973E-3</v>
      </c>
      <c r="D1456" s="65">
        <v>8.7975000000000025E-2</v>
      </c>
    </row>
    <row r="1457" spans="1:4" x14ac:dyDescent="0.25">
      <c r="A1457" s="48">
        <v>0.71850000000000003</v>
      </c>
      <c r="B1457" s="51">
        <v>0</v>
      </c>
      <c r="C1457" s="65">
        <v>1.0000000000000009E-3</v>
      </c>
      <c r="D1457" s="65">
        <v>4.500000000000004E-2</v>
      </c>
    </row>
    <row r="1458" spans="1:4" x14ac:dyDescent="0.25">
      <c r="A1458" s="48">
        <v>0.71899999999999997</v>
      </c>
      <c r="B1458" s="51">
        <v>3</v>
      </c>
      <c r="C1458" s="65">
        <v>2.9970009999999991E-3</v>
      </c>
      <c r="D1458" s="65">
        <v>0.12901612500000004</v>
      </c>
    </row>
    <row r="1459" spans="1:4" x14ac:dyDescent="0.25">
      <c r="A1459" s="48">
        <v>0.71950000000000003</v>
      </c>
      <c r="B1459" s="51">
        <v>10</v>
      </c>
      <c r="C1459" s="65">
        <v>4.990009995000988E-3</v>
      </c>
      <c r="D1459" s="65">
        <v>0.20564093140312512</v>
      </c>
    </row>
    <row r="1460" spans="1:4" x14ac:dyDescent="0.25">
      <c r="A1460" s="48">
        <v>0.72</v>
      </c>
      <c r="B1460" s="51">
        <v>11</v>
      </c>
      <c r="C1460" s="65">
        <v>8.9640838741258388E-3</v>
      </c>
      <c r="D1460" s="65">
        <v>0.33926038757895849</v>
      </c>
    </row>
    <row r="1461" spans="1:4" x14ac:dyDescent="0.25">
      <c r="A1461" s="48">
        <v>0.72050000000000003</v>
      </c>
      <c r="B1461" s="51">
        <v>6</v>
      </c>
      <c r="C1461" s="65">
        <v>4.990009995000988E-3</v>
      </c>
      <c r="D1461" s="65">
        <v>0.20564093140312512</v>
      </c>
    </row>
    <row r="1462" spans="1:4" x14ac:dyDescent="0.25">
      <c r="A1462" s="48">
        <v>0.72099999999999997</v>
      </c>
      <c r="B1462" s="51">
        <v>12</v>
      </c>
      <c r="C1462" s="65">
        <v>1.0945164670461471E-2</v>
      </c>
      <c r="D1462" s="65">
        <v>0.39738895498169957</v>
      </c>
    </row>
    <row r="1463" spans="1:4" x14ac:dyDescent="0.25">
      <c r="A1463" s="48">
        <v>0.72150000000000003</v>
      </c>
      <c r="B1463" s="51">
        <v>14</v>
      </c>
      <c r="C1463" s="65">
        <v>1.0945164670461471E-2</v>
      </c>
      <c r="D1463" s="65">
        <v>0.39738895498169957</v>
      </c>
    </row>
    <row r="1464" spans="1:4" x14ac:dyDescent="0.25">
      <c r="A1464" s="48">
        <v>0.72199999999999998</v>
      </c>
      <c r="B1464" s="51">
        <v>1</v>
      </c>
      <c r="C1464" s="65">
        <v>1.0000000000000009E-3</v>
      </c>
      <c r="D1464" s="65">
        <v>4.500000000000004E-2</v>
      </c>
    </row>
    <row r="1465" spans="1:4" x14ac:dyDescent="0.25">
      <c r="A1465" s="48">
        <v>0.72250000000000003</v>
      </c>
      <c r="B1465" s="51">
        <v>5</v>
      </c>
      <c r="C1465" s="65">
        <v>3.9940039989999621E-3</v>
      </c>
      <c r="D1465" s="65">
        <v>0.16821039937500004</v>
      </c>
    </row>
    <row r="1466" spans="1:4" x14ac:dyDescent="0.25">
      <c r="A1466" s="48">
        <v>0.72299999999999998</v>
      </c>
      <c r="B1466" s="51">
        <v>14</v>
      </c>
      <c r="C1466" s="65">
        <v>1.2922285286285251E-2</v>
      </c>
      <c r="D1466" s="65">
        <v>0.4504036616671846</v>
      </c>
    </row>
    <row r="1467" spans="1:4" x14ac:dyDescent="0.25">
      <c r="A1467" s="48">
        <v>0.72350000000000003</v>
      </c>
      <c r="B1467" s="51">
        <v>16</v>
      </c>
      <c r="C1467" s="65">
        <v>1.3909363000998876E-2</v>
      </c>
      <c r="D1467" s="65">
        <v>0.47513549689216128</v>
      </c>
    </row>
    <row r="1468" spans="1:4" x14ac:dyDescent="0.25">
      <c r="A1468" s="48">
        <v>0.72399999999999998</v>
      </c>
      <c r="B1468" s="51">
        <v>5</v>
      </c>
      <c r="C1468" s="65">
        <v>3.9940039989999621E-3</v>
      </c>
      <c r="D1468" s="65">
        <v>0.16821039937500004</v>
      </c>
    </row>
    <row r="1469" spans="1:4" x14ac:dyDescent="0.25">
      <c r="A1469" s="48">
        <v>0.72450000000000003</v>
      </c>
      <c r="B1469" s="51">
        <v>4</v>
      </c>
      <c r="C1469" s="65">
        <v>3.9940039989999621E-3</v>
      </c>
      <c r="D1469" s="65">
        <v>0.16821039937500004</v>
      </c>
    </row>
    <row r="1470" spans="1:4" x14ac:dyDescent="0.25">
      <c r="A1470" s="48">
        <v>0.72499999999999998</v>
      </c>
      <c r="B1470" s="51">
        <v>15</v>
      </c>
      <c r="C1470" s="65">
        <v>1.1934219505790988E-2</v>
      </c>
      <c r="D1470" s="65">
        <v>0.42450645200752313</v>
      </c>
    </row>
    <row r="1471" spans="1:4" x14ac:dyDescent="0.25">
      <c r="A1471" s="48">
        <v>0.72550000000000003</v>
      </c>
      <c r="B1471" s="51">
        <v>5</v>
      </c>
      <c r="C1471" s="65">
        <v>4.990009995000988E-3</v>
      </c>
      <c r="D1471" s="65">
        <v>0.20564093140312512</v>
      </c>
    </row>
    <row r="1472" spans="1:4" x14ac:dyDescent="0.25">
      <c r="A1472" s="48">
        <v>0.72599999999999998</v>
      </c>
      <c r="B1472" s="51">
        <v>14</v>
      </c>
      <c r="C1472" s="65">
        <v>1.1934219505790988E-2</v>
      </c>
      <c r="D1472" s="65">
        <v>0.42450645200752313</v>
      </c>
    </row>
    <row r="1473" spans="1:4" x14ac:dyDescent="0.25">
      <c r="A1473" s="48">
        <v>0.72650000000000003</v>
      </c>
      <c r="B1473" s="51">
        <v>5</v>
      </c>
      <c r="C1473" s="65">
        <v>4.990009995000988E-3</v>
      </c>
      <c r="D1473" s="65">
        <v>0.20564093140312512</v>
      </c>
    </row>
    <row r="1474" spans="1:4" x14ac:dyDescent="0.25">
      <c r="A1474" s="48">
        <v>0.72699999999999998</v>
      </c>
      <c r="B1474" s="51">
        <v>9</v>
      </c>
      <c r="C1474" s="65">
        <v>7.9720559300558991E-3</v>
      </c>
      <c r="D1474" s="65">
        <v>0.3081260602921031</v>
      </c>
    </row>
    <row r="1475" spans="1:4" x14ac:dyDescent="0.25">
      <c r="A1475" s="48">
        <v>0.72750000000000004</v>
      </c>
      <c r="B1475" s="51">
        <v>2</v>
      </c>
      <c r="C1475" s="65">
        <v>1.998999999999973E-3</v>
      </c>
      <c r="D1475" s="65">
        <v>8.7975000000000025E-2</v>
      </c>
    </row>
    <row r="1476" spans="1:4" x14ac:dyDescent="0.25">
      <c r="A1476" s="48">
        <v>0.72799999999999998</v>
      </c>
      <c r="B1476" s="51">
        <v>13</v>
      </c>
      <c r="C1476" s="65">
        <v>9.9551197902516542E-3</v>
      </c>
      <c r="D1476" s="65">
        <v>0.36899367013790529</v>
      </c>
    </row>
    <row r="1477" spans="1:4" x14ac:dyDescent="0.25">
      <c r="A1477" s="48">
        <v>0.72850000000000004</v>
      </c>
      <c r="B1477" s="51">
        <v>10</v>
      </c>
      <c r="C1477" s="65">
        <v>1.0945164670461471E-2</v>
      </c>
      <c r="D1477" s="65">
        <v>0.39738895498169957</v>
      </c>
    </row>
    <row r="1478" spans="1:4" x14ac:dyDescent="0.25">
      <c r="A1478" s="48">
        <v>0.72899999999999998</v>
      </c>
      <c r="B1478" s="51">
        <v>13</v>
      </c>
      <c r="C1478" s="65">
        <v>1.0945164670461471E-2</v>
      </c>
      <c r="D1478" s="65">
        <v>0.39738895498169957</v>
      </c>
    </row>
    <row r="1479" spans="1:4" x14ac:dyDescent="0.25">
      <c r="A1479" s="48">
        <v>0.72950000000000004</v>
      </c>
      <c r="B1479" s="51">
        <v>13</v>
      </c>
      <c r="C1479" s="65">
        <v>8.9640838741258388E-3</v>
      </c>
      <c r="D1479" s="65">
        <v>0.33926038757895849</v>
      </c>
    </row>
    <row r="1480" spans="1:4" x14ac:dyDescent="0.25">
      <c r="A1480" s="48">
        <v>0.73</v>
      </c>
      <c r="B1480" s="51">
        <v>10</v>
      </c>
      <c r="C1480" s="65">
        <v>7.9720559300558991E-3</v>
      </c>
      <c r="D1480" s="65">
        <v>0.3081260602921031</v>
      </c>
    </row>
    <row r="1481" spans="1:4" x14ac:dyDescent="0.25">
      <c r="A1481" s="48">
        <v>0.73050000000000004</v>
      </c>
      <c r="B1481" s="51">
        <v>2</v>
      </c>
      <c r="C1481" s="65">
        <v>1.998999999999973E-3</v>
      </c>
      <c r="D1481" s="65">
        <v>8.7975000000000025E-2</v>
      </c>
    </row>
    <row r="1482" spans="1:4" x14ac:dyDescent="0.25">
      <c r="A1482" s="48">
        <v>0.73099999999999998</v>
      </c>
      <c r="B1482" s="51">
        <v>1</v>
      </c>
      <c r="C1482" s="65">
        <v>1.0000000000000009E-3</v>
      </c>
      <c r="D1482" s="65">
        <v>4.500000000000004E-2</v>
      </c>
    </row>
    <row r="1483" spans="1:4" x14ac:dyDescent="0.25">
      <c r="A1483" s="48">
        <v>0.73150000000000004</v>
      </c>
      <c r="B1483" s="51">
        <v>8</v>
      </c>
      <c r="C1483" s="65">
        <v>2.9970009999999991E-3</v>
      </c>
      <c r="D1483" s="65">
        <v>0.12901612500000004</v>
      </c>
    </row>
    <row r="1484" spans="1:4" x14ac:dyDescent="0.25">
      <c r="A1484" s="48">
        <v>0.73199999999999998</v>
      </c>
      <c r="B1484" s="51">
        <v>2</v>
      </c>
      <c r="C1484" s="65">
        <v>1.0000000000000009E-3</v>
      </c>
      <c r="D1484" s="65">
        <v>4.500000000000004E-2</v>
      </c>
    </row>
    <row r="1485" spans="1:4" x14ac:dyDescent="0.25">
      <c r="A1485" s="48">
        <v>0.73250000000000004</v>
      </c>
      <c r="B1485" s="51">
        <v>4</v>
      </c>
      <c r="C1485" s="65">
        <v>2.9970009999999991E-3</v>
      </c>
      <c r="D1485" s="65">
        <v>0.12901612500000004</v>
      </c>
    </row>
    <row r="1486" spans="1:4" x14ac:dyDescent="0.25">
      <c r="A1486" s="48">
        <v>0.73299999999999998</v>
      </c>
      <c r="B1486" s="51">
        <v>16</v>
      </c>
      <c r="C1486" s="65">
        <v>1.4895453637997935E-2</v>
      </c>
      <c r="D1486" s="65">
        <v>0.49875439953201406</v>
      </c>
    </row>
    <row r="1487" spans="1:4" x14ac:dyDescent="0.25">
      <c r="A1487" s="48">
        <v>0.73350000000000004</v>
      </c>
      <c r="B1487" s="51">
        <v>8</v>
      </c>
      <c r="C1487" s="65">
        <v>6.9790349650209471E-3</v>
      </c>
      <c r="D1487" s="65">
        <v>0.27552467046293516</v>
      </c>
    </row>
    <row r="1488" spans="1:4" x14ac:dyDescent="0.25">
      <c r="A1488" s="48">
        <v>0.73399999999999999</v>
      </c>
      <c r="B1488" s="51">
        <v>8</v>
      </c>
      <c r="C1488" s="65">
        <v>7.9720559300558991E-3</v>
      </c>
      <c r="D1488" s="65">
        <v>0.3081260602921031</v>
      </c>
    </row>
    <row r="1489" spans="1:4" x14ac:dyDescent="0.25">
      <c r="A1489" s="48">
        <v>0.73450000000000004</v>
      </c>
      <c r="B1489" s="51">
        <v>5</v>
      </c>
      <c r="C1489" s="65">
        <v>3.9940039989999621E-3</v>
      </c>
      <c r="D1489" s="65">
        <v>0.16821039937500004</v>
      </c>
    </row>
    <row r="1490" spans="1:4" x14ac:dyDescent="0.25">
      <c r="A1490" s="48">
        <v>0.73499999999999999</v>
      </c>
      <c r="B1490" s="51">
        <v>6</v>
      </c>
      <c r="C1490" s="65">
        <v>4.990009995000988E-3</v>
      </c>
      <c r="D1490" s="65">
        <v>0.20564093140312512</v>
      </c>
    </row>
    <row r="1491" spans="1:4" x14ac:dyDescent="0.25">
      <c r="A1491" s="48">
        <v>0.73550000000000004</v>
      </c>
      <c r="B1491" s="51">
        <v>7</v>
      </c>
      <c r="C1491" s="65">
        <v>4.990009995000988E-3</v>
      </c>
      <c r="D1491" s="65">
        <v>0.20564093140312512</v>
      </c>
    </row>
    <row r="1492" spans="1:4" x14ac:dyDescent="0.25">
      <c r="A1492" s="48">
        <v>0.73599999999999999</v>
      </c>
      <c r="B1492" s="51">
        <v>8</v>
      </c>
      <c r="C1492" s="65">
        <v>6.9790349650209471E-3</v>
      </c>
      <c r="D1492" s="65">
        <v>0.27552467046293516</v>
      </c>
    </row>
    <row r="1493" spans="1:4" x14ac:dyDescent="0.25">
      <c r="A1493" s="48">
        <v>0.73650000000000004</v>
      </c>
      <c r="B1493" s="51">
        <v>12</v>
      </c>
      <c r="C1493" s="65">
        <v>9.9551197902516542E-3</v>
      </c>
      <c r="D1493" s="65">
        <v>0.36899367013790529</v>
      </c>
    </row>
    <row r="1494" spans="1:4" x14ac:dyDescent="0.25">
      <c r="A1494" s="48">
        <v>0.73699999999999999</v>
      </c>
      <c r="B1494" s="51">
        <v>6</v>
      </c>
      <c r="C1494" s="65">
        <v>5.9850199850058905E-3</v>
      </c>
      <c r="D1494" s="65">
        <v>0.24138708948998444</v>
      </c>
    </row>
    <row r="1495" spans="1:4" x14ac:dyDescent="0.25">
      <c r="A1495" s="48">
        <v>0.73750000000000004</v>
      </c>
      <c r="B1495" s="51">
        <v>5</v>
      </c>
      <c r="C1495" s="65">
        <v>2.9970009999999991E-3</v>
      </c>
      <c r="D1495" s="65">
        <v>0.12901612500000004</v>
      </c>
    </row>
    <row r="1496" spans="1:4" x14ac:dyDescent="0.25">
      <c r="A1496" s="48">
        <v>0.73799999999999999</v>
      </c>
      <c r="B1496" s="51">
        <v>3</v>
      </c>
      <c r="C1496" s="65">
        <v>1.0000000000000009E-3</v>
      </c>
      <c r="D1496" s="65">
        <v>4.500000000000004E-2</v>
      </c>
    </row>
    <row r="1497" spans="1:4" x14ac:dyDescent="0.25">
      <c r="A1497" s="48">
        <v>0.73850000000000005</v>
      </c>
      <c r="B1497" s="51">
        <v>11</v>
      </c>
      <c r="C1497" s="65">
        <v>9.9551197902516542E-3</v>
      </c>
      <c r="D1497" s="65">
        <v>0.36899367013790529</v>
      </c>
    </row>
    <row r="1498" spans="1:4" x14ac:dyDescent="0.25">
      <c r="A1498" s="48">
        <v>0.73899999999999999</v>
      </c>
      <c r="B1498" s="51">
        <v>9</v>
      </c>
      <c r="C1498" s="65">
        <v>8.9640838741258388E-3</v>
      </c>
      <c r="D1498" s="65">
        <v>0.33926038757895849</v>
      </c>
    </row>
    <row r="1499" spans="1:4" x14ac:dyDescent="0.25">
      <c r="A1499" s="48">
        <v>0.73950000000000005</v>
      </c>
      <c r="B1499" s="51">
        <v>8</v>
      </c>
      <c r="C1499" s="65">
        <v>5.9850199850058905E-3</v>
      </c>
      <c r="D1499" s="65">
        <v>0.24138708948998444</v>
      </c>
    </row>
    <row r="1500" spans="1:4" x14ac:dyDescent="0.25">
      <c r="A1500" s="48">
        <v>0.74</v>
      </c>
      <c r="B1500" s="51">
        <v>10</v>
      </c>
      <c r="C1500" s="65">
        <v>6.9790349650209471E-3</v>
      </c>
      <c r="D1500" s="65">
        <v>0.27552467046293516</v>
      </c>
    </row>
    <row r="1501" spans="1:4" x14ac:dyDescent="0.25">
      <c r="A1501" s="48">
        <v>0.74050000000000005</v>
      </c>
      <c r="B1501" s="51">
        <v>12</v>
      </c>
      <c r="C1501" s="65">
        <v>8.9640838741258388E-3</v>
      </c>
      <c r="D1501" s="65">
        <v>0.33926038757895849</v>
      </c>
    </row>
    <row r="1502" spans="1:4" x14ac:dyDescent="0.25">
      <c r="A1502" s="48">
        <v>0.74099999999999999</v>
      </c>
      <c r="B1502" s="51">
        <v>7</v>
      </c>
      <c r="C1502" s="65">
        <v>5.9850199850058905E-3</v>
      </c>
      <c r="D1502" s="65">
        <v>0.24138708948998444</v>
      </c>
    </row>
    <row r="1503" spans="1:4" x14ac:dyDescent="0.25">
      <c r="A1503" s="48">
        <v>0.74150000000000005</v>
      </c>
      <c r="B1503" s="51">
        <v>6</v>
      </c>
      <c r="C1503" s="65">
        <v>2.9970009999999991E-3</v>
      </c>
      <c r="D1503" s="65">
        <v>0.12901612500000004</v>
      </c>
    </row>
    <row r="1504" spans="1:4" x14ac:dyDescent="0.25">
      <c r="A1504" s="48">
        <v>0.74199999999999999</v>
      </c>
      <c r="B1504" s="51">
        <v>10</v>
      </c>
      <c r="C1504" s="65">
        <v>9.9551197902516542E-3</v>
      </c>
      <c r="D1504" s="65">
        <v>0.36899367013790529</v>
      </c>
    </row>
    <row r="1505" spans="1:4" x14ac:dyDescent="0.25">
      <c r="A1505" s="48">
        <v>0.74250000000000005</v>
      </c>
      <c r="B1505" s="51">
        <v>18</v>
      </c>
      <c r="C1505" s="65">
        <v>1.588055818435985E-2</v>
      </c>
      <c r="D1505" s="65">
        <v>0.52131045155307343</v>
      </c>
    </row>
    <row r="1506" spans="1:4" x14ac:dyDescent="0.25">
      <c r="A1506" s="48">
        <v>0.74299999999999999</v>
      </c>
      <c r="B1506" s="51">
        <v>5</v>
      </c>
      <c r="C1506" s="65">
        <v>4.990009995000988E-3</v>
      </c>
      <c r="D1506" s="65">
        <v>0.20564093140312512</v>
      </c>
    </row>
    <row r="1507" spans="1:4" x14ac:dyDescent="0.25">
      <c r="A1507" s="48">
        <v>0.74350000000000005</v>
      </c>
      <c r="B1507" s="51">
        <v>23</v>
      </c>
      <c r="C1507" s="65">
        <v>2.0791324035294712E-2</v>
      </c>
      <c r="D1507" s="65">
        <v>0.61974861614864074</v>
      </c>
    </row>
    <row r="1508" spans="1:4" x14ac:dyDescent="0.25">
      <c r="A1508" s="48">
        <v>0.74399999999999999</v>
      </c>
      <c r="B1508" s="51">
        <v>2</v>
      </c>
      <c r="C1508" s="65">
        <v>1.0000000000000009E-3</v>
      </c>
      <c r="D1508" s="65">
        <v>4.500000000000004E-2</v>
      </c>
    </row>
    <row r="1509" spans="1:4" x14ac:dyDescent="0.25">
      <c r="A1509" s="48">
        <v>0.74450000000000005</v>
      </c>
      <c r="B1509" s="51">
        <v>4</v>
      </c>
      <c r="C1509" s="65">
        <v>2.9970009999999991E-3</v>
      </c>
      <c r="D1509" s="65">
        <v>0.12901612500000004</v>
      </c>
    </row>
    <row r="1510" spans="1:4" x14ac:dyDescent="0.25">
      <c r="A1510" s="48">
        <v>0.745</v>
      </c>
      <c r="B1510" s="51">
        <v>6</v>
      </c>
      <c r="C1510" s="65">
        <v>4.990009995000988E-3</v>
      </c>
      <c r="D1510" s="65">
        <v>0.20564093140312512</v>
      </c>
    </row>
    <row r="1511" spans="1:4" x14ac:dyDescent="0.25">
      <c r="A1511" s="48">
        <v>0.74550000000000005</v>
      </c>
      <c r="B1511" s="51">
        <v>11</v>
      </c>
      <c r="C1511" s="65">
        <v>9.9551197902516542E-3</v>
      </c>
      <c r="D1511" s="65">
        <v>0.36899367013790529</v>
      </c>
    </row>
    <row r="1512" spans="1:4" x14ac:dyDescent="0.25">
      <c r="A1512" s="48">
        <v>0.746</v>
      </c>
      <c r="B1512" s="51">
        <v>10</v>
      </c>
      <c r="C1512" s="65">
        <v>7.9720559300558991E-3</v>
      </c>
      <c r="D1512" s="65">
        <v>0.3081260602921031</v>
      </c>
    </row>
    <row r="1513" spans="1:4" x14ac:dyDescent="0.25">
      <c r="A1513" s="48">
        <v>0.74650000000000005</v>
      </c>
      <c r="B1513" s="51">
        <v>6</v>
      </c>
      <c r="C1513" s="65">
        <v>4.990009995000988E-3</v>
      </c>
      <c r="D1513" s="65">
        <v>0.20564093140312512</v>
      </c>
    </row>
    <row r="1514" spans="1:4" x14ac:dyDescent="0.25">
      <c r="A1514" s="48">
        <v>0.747</v>
      </c>
      <c r="B1514" s="51">
        <v>7</v>
      </c>
      <c r="C1514" s="65">
        <v>2.9970009999999991E-3</v>
      </c>
      <c r="D1514" s="65">
        <v>0.12901612500000004</v>
      </c>
    </row>
    <row r="1515" spans="1:4" x14ac:dyDescent="0.25">
      <c r="A1515" s="48">
        <v>0.74750000000000005</v>
      </c>
      <c r="B1515" s="51">
        <v>0</v>
      </c>
      <c r="C1515" s="65">
        <v>1.0000000000000009E-3</v>
      </c>
      <c r="D1515" s="65">
        <v>4.500000000000004E-2</v>
      </c>
    </row>
    <row r="1516" spans="1:4" x14ac:dyDescent="0.25">
      <c r="A1516" s="48">
        <v>0.748</v>
      </c>
      <c r="B1516" s="51">
        <v>10</v>
      </c>
      <c r="C1516" s="65">
        <v>7.9720559300558991E-3</v>
      </c>
      <c r="D1516" s="65">
        <v>0.3081260602921031</v>
      </c>
    </row>
    <row r="1517" spans="1:4" x14ac:dyDescent="0.25">
      <c r="A1517" s="48">
        <v>0.74850000000000005</v>
      </c>
      <c r="B1517" s="51">
        <v>5</v>
      </c>
      <c r="C1517" s="65">
        <v>2.9970009999999991E-3</v>
      </c>
      <c r="D1517" s="65">
        <v>0.12901612500000004</v>
      </c>
    </row>
    <row r="1518" spans="1:4" x14ac:dyDescent="0.25">
      <c r="A1518" s="48">
        <v>0.749</v>
      </c>
      <c r="B1518" s="51">
        <v>14</v>
      </c>
      <c r="C1518" s="65">
        <v>9.9551197902516542E-3</v>
      </c>
      <c r="D1518" s="65">
        <v>0.36899367013790529</v>
      </c>
    </row>
    <row r="1519" spans="1:4" x14ac:dyDescent="0.25">
      <c r="A1519" s="48">
        <v>0.74950000000000006</v>
      </c>
      <c r="B1519" s="51">
        <v>0</v>
      </c>
      <c r="C1519" s="65">
        <v>1.0000000000000009E-3</v>
      </c>
      <c r="D1519" s="65">
        <v>4.500000000000004E-2</v>
      </c>
    </row>
    <row r="1520" spans="1:4" x14ac:dyDescent="0.25">
      <c r="A1520" s="48">
        <v>0.75</v>
      </c>
      <c r="B1520" s="51">
        <v>8</v>
      </c>
      <c r="C1520" s="65">
        <v>5.9850199850058905E-3</v>
      </c>
      <c r="D1520" s="65">
        <v>0.24138708948998444</v>
      </c>
    </row>
    <row r="1521" spans="1:4" x14ac:dyDescent="0.25">
      <c r="A1521" s="48">
        <v>0.75049999999999994</v>
      </c>
      <c r="B1521" s="51">
        <v>4</v>
      </c>
      <c r="C1521" s="65">
        <v>3.9940039989999621E-3</v>
      </c>
      <c r="D1521" s="65">
        <v>0.16821039937500004</v>
      </c>
    </row>
    <row r="1522" spans="1:4" x14ac:dyDescent="0.25">
      <c r="A1522" s="48">
        <v>0.751</v>
      </c>
      <c r="B1522" s="51">
        <v>4</v>
      </c>
      <c r="C1522" s="65">
        <v>3.9940039989999621E-3</v>
      </c>
      <c r="D1522" s="65">
        <v>0.16821039937500004</v>
      </c>
    </row>
    <row r="1523" spans="1:4" x14ac:dyDescent="0.25">
      <c r="A1523" s="48">
        <v>0.75149999999999995</v>
      </c>
      <c r="B1523" s="51">
        <v>9</v>
      </c>
      <c r="C1523" s="65">
        <v>6.9790349650209471E-3</v>
      </c>
      <c r="D1523" s="65">
        <v>0.27552467046293516</v>
      </c>
    </row>
    <row r="1524" spans="1:4" x14ac:dyDescent="0.25">
      <c r="A1524" s="48">
        <v>0.752</v>
      </c>
      <c r="B1524" s="51">
        <v>0</v>
      </c>
      <c r="C1524" s="65">
        <v>1.0000000000000009E-3</v>
      </c>
      <c r="D1524" s="65">
        <v>4.500000000000004E-2</v>
      </c>
    </row>
    <row r="1525" spans="1:4" x14ac:dyDescent="0.25">
      <c r="A1525" s="48">
        <v>0.75249999999999995</v>
      </c>
      <c r="B1525" s="51">
        <v>9</v>
      </c>
      <c r="C1525" s="65">
        <v>6.9790349650209471E-3</v>
      </c>
      <c r="D1525" s="65">
        <v>0.27552467046293516</v>
      </c>
    </row>
    <row r="1526" spans="1:4" x14ac:dyDescent="0.25">
      <c r="A1526" s="48">
        <v>0.753</v>
      </c>
      <c r="B1526" s="51">
        <v>6</v>
      </c>
      <c r="C1526" s="65">
        <v>3.9940039989999621E-3</v>
      </c>
      <c r="D1526" s="65">
        <v>0.16821039937500004</v>
      </c>
    </row>
    <row r="1527" spans="1:4" x14ac:dyDescent="0.25">
      <c r="A1527" s="48">
        <v>0.75349999999999995</v>
      </c>
      <c r="B1527" s="51">
        <v>3</v>
      </c>
      <c r="C1527" s="65">
        <v>1.998999999999973E-3</v>
      </c>
      <c r="D1527" s="65">
        <v>8.7975000000000025E-2</v>
      </c>
    </row>
    <row r="1528" spans="1:4" x14ac:dyDescent="0.25">
      <c r="A1528" s="48">
        <v>0.754</v>
      </c>
      <c r="B1528" s="51">
        <v>0</v>
      </c>
      <c r="C1528" s="65">
        <v>1.0000000000000009E-3</v>
      </c>
      <c r="D1528" s="65">
        <v>4.500000000000004E-2</v>
      </c>
    </row>
    <row r="1529" spans="1:4" x14ac:dyDescent="0.25">
      <c r="A1529" s="48">
        <v>0.75449999999999995</v>
      </c>
      <c r="B1529" s="51">
        <v>7</v>
      </c>
      <c r="C1529" s="65">
        <v>5.9850199850058905E-3</v>
      </c>
      <c r="D1529" s="65">
        <v>0.24138708948998444</v>
      </c>
    </row>
    <row r="1530" spans="1:4" x14ac:dyDescent="0.25">
      <c r="A1530" s="48">
        <v>0.755</v>
      </c>
      <c r="B1530" s="51">
        <v>2</v>
      </c>
      <c r="C1530" s="65">
        <v>2.9970009999999991E-3</v>
      </c>
      <c r="D1530" s="65">
        <v>0.12901612500000004</v>
      </c>
    </row>
    <row r="1531" spans="1:4" x14ac:dyDescent="0.25">
      <c r="A1531" s="48">
        <v>0.75549999999999995</v>
      </c>
      <c r="B1531" s="51">
        <v>2</v>
      </c>
      <c r="C1531" s="65">
        <v>1.998999999999973E-3</v>
      </c>
      <c r="D1531" s="65">
        <v>8.7975000000000025E-2</v>
      </c>
    </row>
    <row r="1532" spans="1:4" x14ac:dyDescent="0.25">
      <c r="A1532" s="48">
        <v>0.75600000000000001</v>
      </c>
      <c r="B1532" s="51">
        <v>8</v>
      </c>
      <c r="C1532" s="65">
        <v>5.9850199850058905E-3</v>
      </c>
      <c r="D1532" s="65">
        <v>0.24138708948998444</v>
      </c>
    </row>
    <row r="1533" spans="1:4" x14ac:dyDescent="0.25">
      <c r="A1533" s="48">
        <v>0.75649999999999995</v>
      </c>
      <c r="B1533" s="51">
        <v>10</v>
      </c>
      <c r="C1533" s="65">
        <v>6.9790349650209471E-3</v>
      </c>
      <c r="D1533" s="65">
        <v>0.27552467046293516</v>
      </c>
    </row>
    <row r="1534" spans="1:4" x14ac:dyDescent="0.25">
      <c r="A1534" s="48">
        <v>0.75700000000000001</v>
      </c>
      <c r="B1534" s="51">
        <v>8</v>
      </c>
      <c r="C1534" s="65">
        <v>4.990009995000988E-3</v>
      </c>
      <c r="D1534" s="65">
        <v>0.20564093140312512</v>
      </c>
    </row>
    <row r="1535" spans="1:4" x14ac:dyDescent="0.25">
      <c r="A1535" s="48">
        <v>0.75749999999999995</v>
      </c>
      <c r="B1535" s="51">
        <v>19</v>
      </c>
      <c r="C1535" s="65">
        <v>1.2922285286285251E-2</v>
      </c>
      <c r="D1535" s="65">
        <v>0.4504036616671846</v>
      </c>
    </row>
    <row r="1536" spans="1:4" x14ac:dyDescent="0.25">
      <c r="A1536" s="48">
        <v>0.75800000000000001</v>
      </c>
      <c r="B1536" s="51">
        <v>6</v>
      </c>
      <c r="C1536" s="65">
        <v>4.990009995000988E-3</v>
      </c>
      <c r="D1536" s="65">
        <v>0.20564093140312512</v>
      </c>
    </row>
    <row r="1537" spans="1:4" x14ac:dyDescent="0.25">
      <c r="A1537" s="48">
        <v>0.75849999999999995</v>
      </c>
      <c r="B1537" s="51">
        <v>6</v>
      </c>
      <c r="C1537" s="65">
        <v>4.990009995000988E-3</v>
      </c>
      <c r="D1537" s="65">
        <v>0.20564093140312512</v>
      </c>
    </row>
    <row r="1538" spans="1:4" x14ac:dyDescent="0.25">
      <c r="A1538" s="48">
        <v>0.75900000000000001</v>
      </c>
      <c r="B1538" s="51">
        <v>10</v>
      </c>
      <c r="C1538" s="65">
        <v>6.9790349650209471E-3</v>
      </c>
      <c r="D1538" s="65">
        <v>0.27552467046293516</v>
      </c>
    </row>
    <row r="1539" spans="1:4" x14ac:dyDescent="0.25">
      <c r="A1539" s="48">
        <v>0.75949999999999995</v>
      </c>
      <c r="B1539" s="51">
        <v>3</v>
      </c>
      <c r="C1539" s="65">
        <v>3.9940039989999621E-3</v>
      </c>
      <c r="D1539" s="65">
        <v>0.16821039937500004</v>
      </c>
    </row>
    <row r="1540" spans="1:4" x14ac:dyDescent="0.25">
      <c r="A1540" s="48">
        <v>0.76</v>
      </c>
      <c r="B1540" s="51">
        <v>5</v>
      </c>
      <c r="C1540" s="65">
        <v>2.9970009999999991E-3</v>
      </c>
      <c r="D1540" s="65">
        <v>0.12901612500000004</v>
      </c>
    </row>
    <row r="1541" spans="1:4" x14ac:dyDescent="0.25">
      <c r="A1541" s="48">
        <v>0.76049999999999995</v>
      </c>
      <c r="B1541" s="51">
        <v>0</v>
      </c>
      <c r="C1541" s="65">
        <v>1.0000000000000009E-3</v>
      </c>
      <c r="D1541" s="65">
        <v>4.500000000000004E-2</v>
      </c>
    </row>
    <row r="1542" spans="1:4" x14ac:dyDescent="0.25">
      <c r="A1542" s="48">
        <v>0.76100000000000001</v>
      </c>
      <c r="B1542" s="51">
        <v>10</v>
      </c>
      <c r="C1542" s="65">
        <v>6.9790349650209471E-3</v>
      </c>
      <c r="D1542" s="65">
        <v>0.27552467046293516</v>
      </c>
    </row>
    <row r="1543" spans="1:4" x14ac:dyDescent="0.25">
      <c r="A1543" s="48">
        <v>0.76149999999999995</v>
      </c>
      <c r="B1543" s="51">
        <v>12</v>
      </c>
      <c r="C1543" s="65">
        <v>8.9640838741258388E-3</v>
      </c>
      <c r="D1543" s="65">
        <v>0.33926038757895849</v>
      </c>
    </row>
    <row r="1544" spans="1:4" x14ac:dyDescent="0.25">
      <c r="A1544" s="48">
        <v>0.76200000000000001</v>
      </c>
      <c r="B1544" s="51">
        <v>13</v>
      </c>
      <c r="C1544" s="65">
        <v>1.0945164670461471E-2</v>
      </c>
      <c r="D1544" s="65">
        <v>0.39738895498169957</v>
      </c>
    </row>
    <row r="1545" spans="1:4" x14ac:dyDescent="0.25">
      <c r="A1545" s="48">
        <v>0.76249999999999996</v>
      </c>
      <c r="B1545" s="51">
        <v>2</v>
      </c>
      <c r="C1545" s="65">
        <v>1.998999999999973E-3</v>
      </c>
      <c r="D1545" s="65">
        <v>8.7975000000000025E-2</v>
      </c>
    </row>
    <row r="1546" spans="1:4" x14ac:dyDescent="0.25">
      <c r="A1546" s="48">
        <v>0.76300000000000001</v>
      </c>
      <c r="B1546" s="51">
        <v>13</v>
      </c>
      <c r="C1546" s="65">
        <v>1.0945164670461471E-2</v>
      </c>
      <c r="D1546" s="65">
        <v>0.39738895498169957</v>
      </c>
    </row>
    <row r="1547" spans="1:4" x14ac:dyDescent="0.25">
      <c r="A1547" s="48">
        <v>0.76349999999999996</v>
      </c>
      <c r="B1547" s="51">
        <v>1</v>
      </c>
      <c r="C1547" s="65">
        <v>1.998999999999973E-3</v>
      </c>
      <c r="D1547" s="65">
        <v>8.7975000000000025E-2</v>
      </c>
    </row>
    <row r="1548" spans="1:4" x14ac:dyDescent="0.25">
      <c r="A1548" s="48">
        <v>0.76400000000000001</v>
      </c>
      <c r="B1548" s="51">
        <v>12</v>
      </c>
      <c r="C1548" s="65">
        <v>8.9640838741258388E-3</v>
      </c>
      <c r="D1548" s="65">
        <v>0.33926038757895849</v>
      </c>
    </row>
    <row r="1549" spans="1:4" x14ac:dyDescent="0.25">
      <c r="A1549" s="48">
        <v>0.76449999999999996</v>
      </c>
      <c r="B1549" s="51">
        <v>12</v>
      </c>
      <c r="C1549" s="65">
        <v>1.1934219505790988E-2</v>
      </c>
      <c r="D1549" s="65">
        <v>0.42450645200752313</v>
      </c>
    </row>
    <row r="1550" spans="1:4" x14ac:dyDescent="0.25">
      <c r="A1550" s="48">
        <v>0.76500000000000001</v>
      </c>
      <c r="B1550" s="51">
        <v>2</v>
      </c>
      <c r="C1550" s="65">
        <v>1.998999999999973E-3</v>
      </c>
      <c r="D1550" s="65">
        <v>8.7975000000000025E-2</v>
      </c>
    </row>
    <row r="1551" spans="1:4" x14ac:dyDescent="0.25">
      <c r="A1551" s="48">
        <v>0.76549999999999996</v>
      </c>
      <c r="B1551" s="51">
        <v>7</v>
      </c>
      <c r="C1551" s="65">
        <v>5.9850199850058905E-3</v>
      </c>
      <c r="D1551" s="65">
        <v>0.24138708948998444</v>
      </c>
    </row>
    <row r="1552" spans="1:4" x14ac:dyDescent="0.25">
      <c r="A1552" s="48">
        <v>0.76600000000000001</v>
      </c>
      <c r="B1552" s="51">
        <v>5</v>
      </c>
      <c r="C1552" s="65">
        <v>3.9940039989999621E-3</v>
      </c>
      <c r="D1552" s="65">
        <v>0.16821039937500004</v>
      </c>
    </row>
    <row r="1553" spans="1:4" x14ac:dyDescent="0.25">
      <c r="A1553" s="48">
        <v>0.76649999999999996</v>
      </c>
      <c r="B1553" s="51">
        <v>14</v>
      </c>
      <c r="C1553" s="65">
        <v>1.2922285286285251E-2</v>
      </c>
      <c r="D1553" s="65">
        <v>0.4504036616671846</v>
      </c>
    </row>
    <row r="1554" spans="1:4" x14ac:dyDescent="0.25">
      <c r="A1554" s="48">
        <v>0.76700000000000002</v>
      </c>
      <c r="B1554" s="51">
        <v>5</v>
      </c>
      <c r="C1554" s="65">
        <v>2.9970009999999991E-3</v>
      </c>
      <c r="D1554" s="65">
        <v>0.12901612500000004</v>
      </c>
    </row>
    <row r="1555" spans="1:4" x14ac:dyDescent="0.25">
      <c r="A1555" s="48">
        <v>0.76749999999999996</v>
      </c>
      <c r="B1555" s="51">
        <v>18</v>
      </c>
      <c r="C1555" s="65">
        <v>1.4895453637997935E-2</v>
      </c>
      <c r="D1555" s="65">
        <v>0.49875439953201406</v>
      </c>
    </row>
    <row r="1556" spans="1:4" x14ac:dyDescent="0.25">
      <c r="A1556" s="48">
        <v>0.76800000000000002</v>
      </c>
      <c r="B1556" s="51">
        <v>19</v>
      </c>
      <c r="C1556" s="65">
        <v>1.3909363000998876E-2</v>
      </c>
      <c r="D1556" s="65">
        <v>0.47513549689216128</v>
      </c>
    </row>
    <row r="1557" spans="1:4" x14ac:dyDescent="0.25">
      <c r="A1557" s="48">
        <v>0.76849999999999996</v>
      </c>
      <c r="B1557" s="51">
        <v>11</v>
      </c>
      <c r="C1557" s="65">
        <v>9.9551197902516542E-3</v>
      </c>
      <c r="D1557" s="65">
        <v>0.36899367013790529</v>
      </c>
    </row>
    <row r="1558" spans="1:4" x14ac:dyDescent="0.25">
      <c r="A1558" s="48">
        <v>0.76900000000000002</v>
      </c>
      <c r="B1558" s="51">
        <v>10</v>
      </c>
      <c r="C1558" s="65">
        <v>6.9790349650209471E-3</v>
      </c>
      <c r="D1558" s="65">
        <v>0.27552467046293516</v>
      </c>
    </row>
    <row r="1559" spans="1:4" x14ac:dyDescent="0.25">
      <c r="A1559" s="48">
        <v>0.76949999999999996</v>
      </c>
      <c r="B1559" s="51">
        <v>8</v>
      </c>
      <c r="C1559" s="65">
        <v>5.9850199850058905E-3</v>
      </c>
      <c r="D1559" s="65">
        <v>0.24138708948998444</v>
      </c>
    </row>
    <row r="1560" spans="1:4" x14ac:dyDescent="0.25">
      <c r="A1560" s="48">
        <v>0.77</v>
      </c>
      <c r="B1560" s="51">
        <v>7</v>
      </c>
      <c r="C1560" s="65">
        <v>3.9940039989999621E-3</v>
      </c>
      <c r="D1560" s="65">
        <v>0.16821039937500004</v>
      </c>
    </row>
    <row r="1561" spans="1:4" x14ac:dyDescent="0.25">
      <c r="A1561" s="48">
        <v>0.77049999999999996</v>
      </c>
      <c r="B1561" s="51">
        <v>13</v>
      </c>
      <c r="C1561" s="65">
        <v>1.0945164670461471E-2</v>
      </c>
      <c r="D1561" s="65">
        <v>0.39738895498169957</v>
      </c>
    </row>
    <row r="1562" spans="1:4" x14ac:dyDescent="0.25">
      <c r="A1562" s="48">
        <v>0.77100000000000002</v>
      </c>
      <c r="B1562" s="51">
        <v>3</v>
      </c>
      <c r="C1562" s="65">
        <v>2.9970009999999991E-3</v>
      </c>
      <c r="D1562" s="65">
        <v>0.12901612500000004</v>
      </c>
    </row>
    <row r="1563" spans="1:4" x14ac:dyDescent="0.25">
      <c r="A1563" s="48">
        <v>0.77149999999999996</v>
      </c>
      <c r="B1563" s="51">
        <v>5</v>
      </c>
      <c r="C1563" s="65">
        <v>3.9940039989999621E-3</v>
      </c>
      <c r="D1563" s="65">
        <v>0.16821039937500004</v>
      </c>
    </row>
    <row r="1564" spans="1:4" x14ac:dyDescent="0.25">
      <c r="A1564" s="48">
        <v>0.77200000000000002</v>
      </c>
      <c r="B1564" s="51">
        <v>10</v>
      </c>
      <c r="C1564" s="65">
        <v>7.9720559300558991E-3</v>
      </c>
      <c r="D1564" s="65">
        <v>0.3081260602921031</v>
      </c>
    </row>
    <row r="1565" spans="1:4" x14ac:dyDescent="0.25">
      <c r="A1565" s="48">
        <v>0.77249999999999996</v>
      </c>
      <c r="B1565" s="51">
        <v>7</v>
      </c>
      <c r="C1565" s="65">
        <v>6.9790349650209471E-3</v>
      </c>
      <c r="D1565" s="65">
        <v>0.27552467046293516</v>
      </c>
    </row>
    <row r="1566" spans="1:4" x14ac:dyDescent="0.25">
      <c r="A1566" s="48">
        <v>0.77300000000000002</v>
      </c>
      <c r="B1566" s="51">
        <v>7</v>
      </c>
      <c r="C1566" s="65">
        <v>3.9940039989999621E-3</v>
      </c>
      <c r="D1566" s="65">
        <v>0.16821039937500004</v>
      </c>
    </row>
    <row r="1567" spans="1:4" x14ac:dyDescent="0.25">
      <c r="A1567" s="48">
        <v>0.77349999999999997</v>
      </c>
      <c r="B1567" s="51">
        <v>9</v>
      </c>
      <c r="C1567" s="65">
        <v>5.9850199850058905E-3</v>
      </c>
      <c r="D1567" s="65">
        <v>0.24138708948998444</v>
      </c>
    </row>
    <row r="1568" spans="1:4" x14ac:dyDescent="0.25">
      <c r="A1568" s="48">
        <v>0.77400000000000002</v>
      </c>
      <c r="B1568" s="51">
        <v>7</v>
      </c>
      <c r="C1568" s="65">
        <v>4.990009995000988E-3</v>
      </c>
      <c r="D1568" s="65">
        <v>0.20564093140312512</v>
      </c>
    </row>
    <row r="1569" spans="1:4" x14ac:dyDescent="0.25">
      <c r="A1569" s="48">
        <v>0.77449999999999997</v>
      </c>
      <c r="B1569" s="51">
        <v>8</v>
      </c>
      <c r="C1569" s="65">
        <v>4.990009995000988E-3</v>
      </c>
      <c r="D1569" s="65">
        <v>0.20564093140312512</v>
      </c>
    </row>
    <row r="1570" spans="1:4" x14ac:dyDescent="0.25">
      <c r="A1570" s="48">
        <v>0.77500000000000002</v>
      </c>
      <c r="B1570" s="51">
        <v>1</v>
      </c>
      <c r="C1570" s="65">
        <v>1.998999999999973E-3</v>
      </c>
      <c r="D1570" s="65">
        <v>8.7975000000000025E-2</v>
      </c>
    </row>
    <row r="1571" spans="1:4" x14ac:dyDescent="0.25">
      <c r="A1571" s="48">
        <v>0.77549999999999997</v>
      </c>
      <c r="B1571" s="51">
        <v>13</v>
      </c>
      <c r="C1571" s="65">
        <v>1.1934219505790988E-2</v>
      </c>
      <c r="D1571" s="65">
        <v>0.42450645200752313</v>
      </c>
    </row>
    <row r="1572" spans="1:4" x14ac:dyDescent="0.25">
      <c r="A1572" s="48">
        <v>0.77600000000000002</v>
      </c>
      <c r="B1572" s="51">
        <v>4</v>
      </c>
      <c r="C1572" s="65">
        <v>2.9970009999999991E-3</v>
      </c>
      <c r="D1572" s="65">
        <v>0.12901612500000004</v>
      </c>
    </row>
    <row r="1573" spans="1:4" x14ac:dyDescent="0.25">
      <c r="A1573" s="48">
        <v>0.77649999999999997</v>
      </c>
      <c r="B1573" s="51">
        <v>13</v>
      </c>
      <c r="C1573" s="65">
        <v>1.0945164670461471E-2</v>
      </c>
      <c r="D1573" s="65">
        <v>0.39738895498169957</v>
      </c>
    </row>
    <row r="1574" spans="1:4" x14ac:dyDescent="0.25">
      <c r="A1574" s="48">
        <v>0.77700000000000002</v>
      </c>
      <c r="B1574" s="51">
        <v>6</v>
      </c>
      <c r="C1574" s="65">
        <v>5.9850199850058905E-3</v>
      </c>
      <c r="D1574" s="65">
        <v>0.24138708948998444</v>
      </c>
    </row>
    <row r="1575" spans="1:4" x14ac:dyDescent="0.25">
      <c r="A1575" s="48">
        <v>0.77749999999999997</v>
      </c>
      <c r="B1575" s="51">
        <v>3</v>
      </c>
      <c r="C1575" s="65">
        <v>3.9940039989999621E-3</v>
      </c>
      <c r="D1575" s="65">
        <v>0.16821039937500004</v>
      </c>
    </row>
    <row r="1576" spans="1:4" x14ac:dyDescent="0.25">
      <c r="A1576" s="48">
        <v>0.77800000000000002</v>
      </c>
      <c r="B1576" s="51">
        <v>7</v>
      </c>
      <c r="C1576" s="65">
        <v>5.9850199850058905E-3</v>
      </c>
      <c r="D1576" s="65">
        <v>0.24138708948998444</v>
      </c>
    </row>
    <row r="1577" spans="1:4" x14ac:dyDescent="0.25">
      <c r="A1577" s="48">
        <v>0.77849999999999997</v>
      </c>
      <c r="B1577" s="51">
        <v>4</v>
      </c>
      <c r="C1577" s="65">
        <v>2.9970009999999991E-3</v>
      </c>
      <c r="D1577" s="65">
        <v>0.12901612500000004</v>
      </c>
    </row>
    <row r="1578" spans="1:4" x14ac:dyDescent="0.25">
      <c r="A1578" s="48">
        <v>0.77900000000000003</v>
      </c>
      <c r="B1578" s="51">
        <v>3</v>
      </c>
      <c r="C1578" s="65">
        <v>1.998999999999973E-3</v>
      </c>
      <c r="D1578" s="65">
        <v>8.7975000000000025E-2</v>
      </c>
    </row>
    <row r="1579" spans="1:4" x14ac:dyDescent="0.25">
      <c r="A1579" s="48">
        <v>0.77949999999999997</v>
      </c>
      <c r="B1579" s="51">
        <v>9</v>
      </c>
      <c r="C1579" s="65">
        <v>5.9850199850058905E-3</v>
      </c>
      <c r="D1579" s="65">
        <v>0.24138708948998444</v>
      </c>
    </row>
    <row r="1580" spans="1:4" x14ac:dyDescent="0.25">
      <c r="A1580" s="48">
        <v>0.78</v>
      </c>
      <c r="B1580" s="51">
        <v>7</v>
      </c>
      <c r="C1580" s="65">
        <v>2.9970009999999991E-3</v>
      </c>
      <c r="D1580" s="65">
        <v>0.12901612500000004</v>
      </c>
    </row>
    <row r="1581" spans="1:4" x14ac:dyDescent="0.25">
      <c r="A1581" s="48">
        <v>0.78049999999999997</v>
      </c>
      <c r="B1581" s="51">
        <v>12</v>
      </c>
      <c r="C1581" s="65">
        <v>1.0945164670461471E-2</v>
      </c>
      <c r="D1581" s="65">
        <v>0.39738895498169957</v>
      </c>
    </row>
    <row r="1582" spans="1:4" x14ac:dyDescent="0.25">
      <c r="A1582" s="48">
        <v>0.78100000000000003</v>
      </c>
      <c r="B1582" s="51">
        <v>9</v>
      </c>
      <c r="C1582" s="65">
        <v>4.990009995000988E-3</v>
      </c>
      <c r="D1582" s="65">
        <v>0.20564093140312512</v>
      </c>
    </row>
    <row r="1583" spans="1:4" x14ac:dyDescent="0.25">
      <c r="A1583" s="48">
        <v>0.78149999999999997</v>
      </c>
      <c r="B1583" s="51">
        <v>16</v>
      </c>
      <c r="C1583" s="65">
        <v>1.3909363000998876E-2</v>
      </c>
      <c r="D1583" s="65">
        <v>0.47513549689216128</v>
      </c>
    </row>
    <row r="1584" spans="1:4" x14ac:dyDescent="0.25">
      <c r="A1584" s="48">
        <v>0.78200000000000003</v>
      </c>
      <c r="B1584" s="51">
        <v>11</v>
      </c>
      <c r="C1584" s="65">
        <v>7.9720559300558991E-3</v>
      </c>
      <c r="D1584" s="65">
        <v>0.3081260602921031</v>
      </c>
    </row>
    <row r="1585" spans="1:4" x14ac:dyDescent="0.25">
      <c r="A1585" s="48">
        <v>0.78249999999999997</v>
      </c>
      <c r="B1585" s="51">
        <v>12</v>
      </c>
      <c r="C1585" s="65">
        <v>9.9551197902516542E-3</v>
      </c>
      <c r="D1585" s="65">
        <v>0.36899367013790529</v>
      </c>
    </row>
    <row r="1586" spans="1:4" x14ac:dyDescent="0.25">
      <c r="A1586" s="48">
        <v>0.78300000000000003</v>
      </c>
      <c r="B1586" s="51">
        <v>9</v>
      </c>
      <c r="C1586" s="65">
        <v>6.9790349650209471E-3</v>
      </c>
      <c r="D1586" s="65">
        <v>0.27552467046293516</v>
      </c>
    </row>
    <row r="1587" spans="1:4" x14ac:dyDescent="0.25">
      <c r="A1587" s="48">
        <v>0.78349999999999997</v>
      </c>
      <c r="B1587" s="51">
        <v>9</v>
      </c>
      <c r="C1587" s="65">
        <v>7.9720559300558991E-3</v>
      </c>
      <c r="D1587" s="65">
        <v>0.3081260602921031</v>
      </c>
    </row>
    <row r="1588" spans="1:4" x14ac:dyDescent="0.25">
      <c r="A1588" s="48">
        <v>0.78400000000000003</v>
      </c>
      <c r="B1588" s="51">
        <v>7</v>
      </c>
      <c r="C1588" s="65">
        <v>5.9850199850058905E-3</v>
      </c>
      <c r="D1588" s="65">
        <v>0.24138708948998444</v>
      </c>
    </row>
    <row r="1589" spans="1:4" x14ac:dyDescent="0.25">
      <c r="A1589" s="48">
        <v>0.78449999999999998</v>
      </c>
      <c r="B1589" s="51">
        <v>2</v>
      </c>
      <c r="C1589" s="65">
        <v>1.0000000000000009E-3</v>
      </c>
      <c r="D1589" s="65">
        <v>4.500000000000004E-2</v>
      </c>
    </row>
    <row r="1590" spans="1:4" x14ac:dyDescent="0.25">
      <c r="A1590" s="48">
        <v>0.78500000000000003</v>
      </c>
      <c r="B1590" s="51">
        <v>11</v>
      </c>
      <c r="C1590" s="65">
        <v>8.9640838741258388E-3</v>
      </c>
      <c r="D1590" s="65">
        <v>0.33926038757895849</v>
      </c>
    </row>
    <row r="1591" spans="1:4" x14ac:dyDescent="0.25">
      <c r="A1591" s="48">
        <v>0.78549999999999998</v>
      </c>
      <c r="B1591" s="51">
        <v>15</v>
      </c>
      <c r="C1591" s="65">
        <v>9.9551197902516542E-3</v>
      </c>
      <c r="D1591" s="65">
        <v>0.36899367013790529</v>
      </c>
    </row>
    <row r="1592" spans="1:4" x14ac:dyDescent="0.25">
      <c r="A1592" s="48">
        <v>0.78600000000000003</v>
      </c>
      <c r="B1592" s="51">
        <v>5</v>
      </c>
      <c r="C1592" s="65">
        <v>4.990009995000988E-3</v>
      </c>
      <c r="D1592" s="65">
        <v>0.20564093140312512</v>
      </c>
    </row>
    <row r="1593" spans="1:4" x14ac:dyDescent="0.25">
      <c r="A1593" s="48">
        <v>0.78649999999999998</v>
      </c>
      <c r="B1593" s="51">
        <v>9</v>
      </c>
      <c r="C1593" s="65">
        <v>7.9720559300558991E-3</v>
      </c>
      <c r="D1593" s="65">
        <v>0.3081260602921031</v>
      </c>
    </row>
    <row r="1594" spans="1:4" x14ac:dyDescent="0.25">
      <c r="A1594" s="48">
        <v>0.78700000000000003</v>
      </c>
      <c r="B1594" s="51">
        <v>9</v>
      </c>
      <c r="C1594" s="65">
        <v>5.9850199850058905E-3</v>
      </c>
      <c r="D1594" s="65">
        <v>0.24138708948998444</v>
      </c>
    </row>
    <row r="1595" spans="1:4" x14ac:dyDescent="0.25">
      <c r="A1595" s="48">
        <v>0.78749999999999998</v>
      </c>
      <c r="B1595" s="51">
        <v>9</v>
      </c>
      <c r="C1595" s="65">
        <v>5.9850199850058905E-3</v>
      </c>
      <c r="D1595" s="65">
        <v>0.24138708948998444</v>
      </c>
    </row>
    <row r="1596" spans="1:4" x14ac:dyDescent="0.25">
      <c r="A1596" s="48">
        <v>0.78800000000000003</v>
      </c>
      <c r="B1596" s="51">
        <v>15</v>
      </c>
      <c r="C1596" s="65">
        <v>8.9640838741258388E-3</v>
      </c>
      <c r="D1596" s="65">
        <v>0.33926038757895849</v>
      </c>
    </row>
    <row r="1597" spans="1:4" x14ac:dyDescent="0.25">
      <c r="A1597" s="48">
        <v>0.78849999999999998</v>
      </c>
      <c r="B1597" s="51">
        <v>8</v>
      </c>
      <c r="C1597" s="65">
        <v>5.9850199850058905E-3</v>
      </c>
      <c r="D1597" s="65">
        <v>0.24138708948998444</v>
      </c>
    </row>
    <row r="1598" spans="1:4" x14ac:dyDescent="0.25">
      <c r="A1598" s="48">
        <v>0.78900000000000003</v>
      </c>
      <c r="B1598" s="51">
        <v>12</v>
      </c>
      <c r="C1598" s="65">
        <v>1.0945164670461471E-2</v>
      </c>
      <c r="D1598" s="65">
        <v>0.39738895498169957</v>
      </c>
    </row>
    <row r="1599" spans="1:4" x14ac:dyDescent="0.25">
      <c r="A1599" s="48">
        <v>0.78949999999999998</v>
      </c>
      <c r="B1599" s="51">
        <v>3</v>
      </c>
      <c r="C1599" s="65">
        <v>1.0000000000000009E-3</v>
      </c>
      <c r="D1599" s="65">
        <v>4.500000000000004E-2</v>
      </c>
    </row>
    <row r="1600" spans="1:4" x14ac:dyDescent="0.25">
      <c r="A1600" s="48">
        <v>0.79</v>
      </c>
      <c r="B1600" s="51">
        <v>6</v>
      </c>
      <c r="C1600" s="65">
        <v>4.990009995000988E-3</v>
      </c>
      <c r="D1600" s="65">
        <v>0.20564093140312512</v>
      </c>
    </row>
    <row r="1601" spans="1:4" x14ac:dyDescent="0.25">
      <c r="A1601" s="48">
        <v>0.79049999999999998</v>
      </c>
      <c r="B1601" s="51">
        <v>13</v>
      </c>
      <c r="C1601" s="65">
        <v>1.0945164670461471E-2</v>
      </c>
      <c r="D1601" s="65">
        <v>0.39738895498169957</v>
      </c>
    </row>
    <row r="1602" spans="1:4" x14ac:dyDescent="0.25">
      <c r="A1602" s="48">
        <v>0.79100000000000004</v>
      </c>
      <c r="B1602" s="51">
        <v>9</v>
      </c>
      <c r="C1602" s="65">
        <v>5.9850199850058905E-3</v>
      </c>
      <c r="D1602" s="65">
        <v>0.24138708948998444</v>
      </c>
    </row>
    <row r="1603" spans="1:4" x14ac:dyDescent="0.25">
      <c r="A1603" s="48">
        <v>0.79149999999999998</v>
      </c>
      <c r="B1603" s="51">
        <v>12</v>
      </c>
      <c r="C1603" s="65">
        <v>7.9720559300558991E-3</v>
      </c>
      <c r="D1603" s="65">
        <v>0.3081260602921031</v>
      </c>
    </row>
    <row r="1604" spans="1:4" x14ac:dyDescent="0.25">
      <c r="A1604" s="48">
        <v>0.79200000000000004</v>
      </c>
      <c r="B1604" s="51">
        <v>5</v>
      </c>
      <c r="C1604" s="65">
        <v>2.9970009999999991E-3</v>
      </c>
      <c r="D1604" s="65">
        <v>0.12901612500000004</v>
      </c>
    </row>
    <row r="1605" spans="1:4" x14ac:dyDescent="0.25">
      <c r="A1605" s="48">
        <v>0.79249999999999998</v>
      </c>
      <c r="B1605" s="51">
        <v>12</v>
      </c>
      <c r="C1605" s="65">
        <v>8.9640838741258388E-3</v>
      </c>
      <c r="D1605" s="65">
        <v>0.33926038757895849</v>
      </c>
    </row>
    <row r="1606" spans="1:4" x14ac:dyDescent="0.25">
      <c r="A1606" s="48">
        <v>0.79300000000000004</v>
      </c>
      <c r="B1606" s="51">
        <v>8</v>
      </c>
      <c r="C1606" s="65">
        <v>5.9850199850058905E-3</v>
      </c>
      <c r="D1606" s="65">
        <v>0.24138708948998444</v>
      </c>
    </row>
    <row r="1607" spans="1:4" x14ac:dyDescent="0.25">
      <c r="A1607" s="48">
        <v>0.79349999999999998</v>
      </c>
      <c r="B1607" s="51">
        <v>13</v>
      </c>
      <c r="C1607" s="65">
        <v>8.9640838741258388E-3</v>
      </c>
      <c r="D1607" s="65">
        <v>0.33926038757895849</v>
      </c>
    </row>
    <row r="1608" spans="1:4" x14ac:dyDescent="0.25">
      <c r="A1608" s="48">
        <v>0.79400000000000004</v>
      </c>
      <c r="B1608" s="51">
        <v>5</v>
      </c>
      <c r="C1608" s="65">
        <v>4.990009995000988E-3</v>
      </c>
      <c r="D1608" s="65">
        <v>0.20564093140312512</v>
      </c>
    </row>
    <row r="1609" spans="1:4" x14ac:dyDescent="0.25">
      <c r="A1609" s="48">
        <v>0.79449999999999998</v>
      </c>
      <c r="B1609" s="51">
        <v>14</v>
      </c>
      <c r="C1609" s="65">
        <v>9.9551197902516542E-3</v>
      </c>
      <c r="D1609" s="65">
        <v>0.36899367013790529</v>
      </c>
    </row>
    <row r="1610" spans="1:4" x14ac:dyDescent="0.25">
      <c r="A1610" s="48">
        <v>0.79500000000000004</v>
      </c>
      <c r="B1610" s="51">
        <v>10</v>
      </c>
      <c r="C1610" s="65">
        <v>8.9640838741258388E-3</v>
      </c>
      <c r="D1610" s="65">
        <v>0.33926038757895849</v>
      </c>
    </row>
    <row r="1611" spans="1:4" x14ac:dyDescent="0.25">
      <c r="A1611" s="48">
        <v>0.79549999999999998</v>
      </c>
      <c r="B1611" s="51">
        <v>6</v>
      </c>
      <c r="C1611" s="65">
        <v>4.990009995000988E-3</v>
      </c>
      <c r="D1611" s="65">
        <v>0.20564093140312512</v>
      </c>
    </row>
    <row r="1612" spans="1:4" x14ac:dyDescent="0.25">
      <c r="A1612" s="48">
        <v>0.79600000000000004</v>
      </c>
      <c r="B1612" s="51">
        <v>14</v>
      </c>
      <c r="C1612" s="65">
        <v>9.9551197902516542E-3</v>
      </c>
      <c r="D1612" s="65">
        <v>0.36899367013790529</v>
      </c>
    </row>
    <row r="1613" spans="1:4" x14ac:dyDescent="0.25">
      <c r="A1613" s="48">
        <v>0.79649999999999999</v>
      </c>
      <c r="B1613" s="51">
        <v>13</v>
      </c>
      <c r="C1613" s="65">
        <v>1.0945164670461471E-2</v>
      </c>
      <c r="D1613" s="65">
        <v>0.39738895498169957</v>
      </c>
    </row>
    <row r="1614" spans="1:4" x14ac:dyDescent="0.25">
      <c r="A1614" s="48">
        <v>0.79700000000000004</v>
      </c>
      <c r="B1614" s="51">
        <v>2</v>
      </c>
      <c r="C1614" s="65">
        <v>1.998999999999973E-3</v>
      </c>
      <c r="D1614" s="65">
        <v>8.7975000000000025E-2</v>
      </c>
    </row>
    <row r="1615" spans="1:4" x14ac:dyDescent="0.25">
      <c r="A1615" s="48">
        <v>0.79749999999999999</v>
      </c>
      <c r="B1615" s="51">
        <v>12</v>
      </c>
      <c r="C1615" s="65">
        <v>1.0945164670461471E-2</v>
      </c>
      <c r="D1615" s="65">
        <v>0.39738895498169957</v>
      </c>
    </row>
    <row r="1616" spans="1:4" x14ac:dyDescent="0.25">
      <c r="A1616" s="48">
        <v>0.79800000000000004</v>
      </c>
      <c r="B1616" s="51">
        <v>8</v>
      </c>
      <c r="C1616" s="65">
        <v>5.9850199850058905E-3</v>
      </c>
      <c r="D1616" s="65">
        <v>0.24138708948998444</v>
      </c>
    </row>
    <row r="1617" spans="1:4" x14ac:dyDescent="0.25">
      <c r="A1617" s="48">
        <v>0.79849999999999999</v>
      </c>
      <c r="B1617" s="51">
        <v>3</v>
      </c>
      <c r="C1617" s="65">
        <v>2.9970009999999991E-3</v>
      </c>
      <c r="D1617" s="65">
        <v>0.12901612500000004</v>
      </c>
    </row>
    <row r="1618" spans="1:4" x14ac:dyDescent="0.25">
      <c r="A1618" s="48">
        <v>0.79900000000000004</v>
      </c>
      <c r="B1618" s="51">
        <v>6</v>
      </c>
      <c r="C1618" s="65">
        <v>4.990009995000988E-3</v>
      </c>
      <c r="D1618" s="65">
        <v>0.20564093140312512</v>
      </c>
    </row>
    <row r="1619" spans="1:4" x14ac:dyDescent="0.25">
      <c r="A1619" s="48">
        <v>0.79949999999999999</v>
      </c>
      <c r="B1619" s="51">
        <v>5</v>
      </c>
      <c r="C1619" s="65">
        <v>5.9850199850058905E-3</v>
      </c>
      <c r="D1619" s="65">
        <v>0.24138708948998444</v>
      </c>
    </row>
    <row r="1620" spans="1:4" x14ac:dyDescent="0.25">
      <c r="A1620" s="48">
        <v>0.8</v>
      </c>
      <c r="B1620" s="51">
        <v>8</v>
      </c>
      <c r="C1620" s="65">
        <v>7.9720559300558991E-3</v>
      </c>
      <c r="D1620" s="65">
        <v>0.3081260602921031</v>
      </c>
    </row>
    <row r="1621" spans="1:4" x14ac:dyDescent="0.25">
      <c r="A1621" s="48">
        <v>0.80049999999999999</v>
      </c>
      <c r="B1621" s="51">
        <v>5</v>
      </c>
      <c r="C1621" s="65">
        <v>4.990009995000988E-3</v>
      </c>
      <c r="D1621" s="65">
        <v>0.20564093140312512</v>
      </c>
    </row>
    <row r="1622" spans="1:4" x14ac:dyDescent="0.25">
      <c r="A1622" s="48">
        <v>0.80100000000000005</v>
      </c>
      <c r="B1622" s="51">
        <v>1</v>
      </c>
      <c r="C1622" s="65">
        <v>1.998999999999973E-3</v>
      </c>
      <c r="D1622" s="65">
        <v>8.7975000000000025E-2</v>
      </c>
    </row>
    <row r="1623" spans="1:4" x14ac:dyDescent="0.25">
      <c r="A1623" s="48">
        <v>0.80149999999999999</v>
      </c>
      <c r="B1623" s="51">
        <v>6</v>
      </c>
      <c r="C1623" s="65">
        <v>4.990009995000988E-3</v>
      </c>
      <c r="D1623" s="65">
        <v>0.20564093140312512</v>
      </c>
    </row>
    <row r="1624" spans="1:4" x14ac:dyDescent="0.25">
      <c r="A1624" s="48">
        <v>0.80200000000000005</v>
      </c>
      <c r="B1624" s="51">
        <v>2</v>
      </c>
      <c r="C1624" s="65">
        <v>1.0000000000000009E-3</v>
      </c>
      <c r="D1624" s="65">
        <v>4.500000000000004E-2</v>
      </c>
    </row>
    <row r="1625" spans="1:4" x14ac:dyDescent="0.25">
      <c r="A1625" s="48">
        <v>0.80249999999999999</v>
      </c>
      <c r="B1625" s="51">
        <v>8</v>
      </c>
      <c r="C1625" s="65">
        <v>6.9790349650209471E-3</v>
      </c>
      <c r="D1625" s="65">
        <v>0.27552467046293516</v>
      </c>
    </row>
    <row r="1626" spans="1:4" x14ac:dyDescent="0.25">
      <c r="A1626" s="48">
        <v>0.80300000000000005</v>
      </c>
      <c r="B1626" s="51">
        <v>3</v>
      </c>
      <c r="C1626" s="65">
        <v>1.998999999999973E-3</v>
      </c>
      <c r="D1626" s="65">
        <v>8.7975000000000025E-2</v>
      </c>
    </row>
    <row r="1627" spans="1:4" x14ac:dyDescent="0.25">
      <c r="A1627" s="48">
        <v>0.80349999999999999</v>
      </c>
      <c r="B1627" s="51">
        <v>4</v>
      </c>
      <c r="C1627" s="65">
        <v>2.9970009999999991E-3</v>
      </c>
      <c r="D1627" s="65">
        <v>0.12901612500000004</v>
      </c>
    </row>
    <row r="1628" spans="1:4" x14ac:dyDescent="0.25">
      <c r="A1628" s="48">
        <v>0.80400000000000005</v>
      </c>
      <c r="B1628" s="51">
        <v>6</v>
      </c>
      <c r="C1628" s="65">
        <v>4.990009995000988E-3</v>
      </c>
      <c r="D1628" s="65">
        <v>0.20564093140312512</v>
      </c>
    </row>
    <row r="1629" spans="1:4" x14ac:dyDescent="0.25">
      <c r="A1629" s="48">
        <v>0.80449999999999999</v>
      </c>
      <c r="B1629" s="51">
        <v>8</v>
      </c>
      <c r="C1629" s="65">
        <v>7.9720559300558991E-3</v>
      </c>
      <c r="D1629" s="65">
        <v>0.3081260602921031</v>
      </c>
    </row>
    <row r="1630" spans="1:4" x14ac:dyDescent="0.25">
      <c r="A1630" s="48">
        <v>0.80500000000000005</v>
      </c>
      <c r="B1630" s="51">
        <v>8</v>
      </c>
      <c r="C1630" s="65">
        <v>5.9850199850058905E-3</v>
      </c>
      <c r="D1630" s="65">
        <v>0.24138708948998444</v>
      </c>
    </row>
    <row r="1631" spans="1:4" x14ac:dyDescent="0.25">
      <c r="A1631" s="48">
        <v>0.80549999999999999</v>
      </c>
      <c r="B1631" s="51">
        <v>15</v>
      </c>
      <c r="C1631" s="65">
        <v>1.1934219505790988E-2</v>
      </c>
      <c r="D1631" s="65">
        <v>0.42450645200752313</v>
      </c>
    </row>
    <row r="1632" spans="1:4" x14ac:dyDescent="0.25">
      <c r="A1632" s="48">
        <v>0.80600000000000005</v>
      </c>
      <c r="B1632" s="51">
        <v>16</v>
      </c>
      <c r="C1632" s="65">
        <v>1.3909363000998876E-2</v>
      </c>
      <c r="D1632" s="65">
        <v>0.47513549689216128</v>
      </c>
    </row>
    <row r="1633" spans="1:4" x14ac:dyDescent="0.25">
      <c r="A1633" s="48">
        <v>0.80649999999999999</v>
      </c>
      <c r="B1633" s="51">
        <v>3</v>
      </c>
      <c r="C1633" s="65">
        <v>1.998999999999973E-3</v>
      </c>
      <c r="D1633" s="65">
        <v>8.7975000000000025E-2</v>
      </c>
    </row>
    <row r="1634" spans="1:4" x14ac:dyDescent="0.25">
      <c r="A1634" s="48">
        <v>0.80700000000000005</v>
      </c>
      <c r="B1634" s="51">
        <v>13</v>
      </c>
      <c r="C1634" s="65">
        <v>9.9551197902516542E-3</v>
      </c>
      <c r="D1634" s="65">
        <v>0.36899367013790529</v>
      </c>
    </row>
    <row r="1635" spans="1:4" x14ac:dyDescent="0.25">
      <c r="A1635" s="48">
        <v>0.8075</v>
      </c>
      <c r="B1635" s="51">
        <v>9</v>
      </c>
      <c r="C1635" s="65">
        <v>4.990009995000988E-3</v>
      </c>
      <c r="D1635" s="65">
        <v>0.20564093140312512</v>
      </c>
    </row>
    <row r="1636" spans="1:4" x14ac:dyDescent="0.25">
      <c r="A1636" s="48">
        <v>0.80800000000000005</v>
      </c>
      <c r="B1636" s="51">
        <v>7</v>
      </c>
      <c r="C1636" s="65">
        <v>5.9850199850058905E-3</v>
      </c>
      <c r="D1636" s="65">
        <v>0.24138708948998444</v>
      </c>
    </row>
    <row r="1637" spans="1:4" x14ac:dyDescent="0.25">
      <c r="A1637" s="48">
        <v>0.8085</v>
      </c>
      <c r="B1637" s="51">
        <v>3</v>
      </c>
      <c r="C1637" s="65">
        <v>1.998999999999973E-3</v>
      </c>
      <c r="D1637" s="65">
        <v>8.7975000000000025E-2</v>
      </c>
    </row>
    <row r="1638" spans="1:4" x14ac:dyDescent="0.25">
      <c r="A1638" s="48">
        <v>0.80900000000000005</v>
      </c>
      <c r="B1638" s="51">
        <v>11</v>
      </c>
      <c r="C1638" s="65">
        <v>7.9720559300558991E-3</v>
      </c>
      <c r="D1638" s="65">
        <v>0.3081260602921031</v>
      </c>
    </row>
    <row r="1639" spans="1:4" x14ac:dyDescent="0.25">
      <c r="A1639" s="48">
        <v>0.8095</v>
      </c>
      <c r="B1639" s="51">
        <v>11</v>
      </c>
      <c r="C1639" s="65">
        <v>7.9720559300558991E-3</v>
      </c>
      <c r="D1639" s="65">
        <v>0.3081260602921031</v>
      </c>
    </row>
    <row r="1640" spans="1:4" x14ac:dyDescent="0.25">
      <c r="A1640" s="48">
        <v>0.81</v>
      </c>
      <c r="B1640" s="51">
        <v>8</v>
      </c>
      <c r="C1640" s="65">
        <v>3.9940039989999621E-3</v>
      </c>
      <c r="D1640" s="65">
        <v>0.16821039937500004</v>
      </c>
    </row>
    <row r="1641" spans="1:4" x14ac:dyDescent="0.25">
      <c r="A1641" s="48">
        <v>0.8105</v>
      </c>
      <c r="B1641" s="51">
        <v>7</v>
      </c>
      <c r="C1641" s="65">
        <v>4.990009995000988E-3</v>
      </c>
      <c r="D1641" s="65">
        <v>0.20564093140312512</v>
      </c>
    </row>
    <row r="1642" spans="1:4" x14ac:dyDescent="0.25">
      <c r="A1642" s="48">
        <v>0.81100000000000005</v>
      </c>
      <c r="B1642" s="51">
        <v>11</v>
      </c>
      <c r="C1642" s="65">
        <v>8.9640838741258388E-3</v>
      </c>
      <c r="D1642" s="65">
        <v>0.33926038757895849</v>
      </c>
    </row>
    <row r="1643" spans="1:4" x14ac:dyDescent="0.25">
      <c r="A1643" s="48">
        <v>0.8115</v>
      </c>
      <c r="B1643" s="51">
        <v>11</v>
      </c>
      <c r="C1643" s="65">
        <v>8.9640838741258388E-3</v>
      </c>
      <c r="D1643" s="65">
        <v>0.33926038757895849</v>
      </c>
    </row>
    <row r="1644" spans="1:4" x14ac:dyDescent="0.25">
      <c r="A1644" s="48">
        <v>0.81200000000000006</v>
      </c>
      <c r="B1644" s="51">
        <v>6</v>
      </c>
      <c r="C1644" s="65">
        <v>3.9940039989999621E-3</v>
      </c>
      <c r="D1644" s="65">
        <v>0.16821039937500004</v>
      </c>
    </row>
    <row r="1645" spans="1:4" x14ac:dyDescent="0.25">
      <c r="A1645" s="48">
        <v>0.8125</v>
      </c>
      <c r="B1645" s="51">
        <v>0</v>
      </c>
      <c r="C1645" s="65">
        <v>1.0000000000000009E-3</v>
      </c>
      <c r="D1645" s="65">
        <v>4.500000000000004E-2</v>
      </c>
    </row>
    <row r="1646" spans="1:4" x14ac:dyDescent="0.25">
      <c r="A1646" s="48">
        <v>0.81299999999999994</v>
      </c>
      <c r="B1646" s="51">
        <v>11</v>
      </c>
      <c r="C1646" s="65">
        <v>9.9551197902516542E-3</v>
      </c>
      <c r="D1646" s="65">
        <v>0.36899367013790529</v>
      </c>
    </row>
    <row r="1647" spans="1:4" x14ac:dyDescent="0.25">
      <c r="A1647" s="48">
        <v>0.8135</v>
      </c>
      <c r="B1647" s="51">
        <v>7</v>
      </c>
      <c r="C1647" s="65">
        <v>4.990009995000988E-3</v>
      </c>
      <c r="D1647" s="65">
        <v>0.20564093140312512</v>
      </c>
    </row>
    <row r="1648" spans="1:4" x14ac:dyDescent="0.25">
      <c r="A1648" s="48">
        <v>0.81399999999999995</v>
      </c>
      <c r="B1648" s="51">
        <v>7</v>
      </c>
      <c r="C1648" s="65">
        <v>4.990009995000988E-3</v>
      </c>
      <c r="D1648" s="65">
        <v>0.20564093140312512</v>
      </c>
    </row>
    <row r="1649" spans="1:4" x14ac:dyDescent="0.25">
      <c r="A1649" s="48">
        <v>0.8145</v>
      </c>
      <c r="B1649" s="51">
        <v>0</v>
      </c>
      <c r="C1649" s="65">
        <v>1.0000000000000009E-3</v>
      </c>
      <c r="D1649" s="65">
        <v>4.500000000000004E-2</v>
      </c>
    </row>
    <row r="1650" spans="1:4" x14ac:dyDescent="0.25">
      <c r="A1650" s="48">
        <v>0.81499999999999995</v>
      </c>
      <c r="B1650" s="51">
        <v>7</v>
      </c>
      <c r="C1650" s="65">
        <v>4.990009995000988E-3</v>
      </c>
      <c r="D1650" s="65">
        <v>0.20564093140312512</v>
      </c>
    </row>
    <row r="1651" spans="1:4" x14ac:dyDescent="0.25">
      <c r="A1651" s="48">
        <v>0.8155</v>
      </c>
      <c r="B1651" s="51">
        <v>16</v>
      </c>
      <c r="C1651" s="65">
        <v>8.9640838741258388E-3</v>
      </c>
      <c r="D1651" s="65">
        <v>0.33926038757895849</v>
      </c>
    </row>
    <row r="1652" spans="1:4" x14ac:dyDescent="0.25">
      <c r="A1652" s="48">
        <v>0.81599999999999995</v>
      </c>
      <c r="B1652" s="51">
        <v>3</v>
      </c>
      <c r="C1652" s="65">
        <v>2.9970009999999991E-3</v>
      </c>
      <c r="D1652" s="65">
        <v>0.12901612500000004</v>
      </c>
    </row>
    <row r="1653" spans="1:4" x14ac:dyDescent="0.25">
      <c r="A1653" s="48">
        <v>0.8165</v>
      </c>
      <c r="B1653" s="51">
        <v>2</v>
      </c>
      <c r="C1653" s="65">
        <v>1.998999999999973E-3</v>
      </c>
      <c r="D1653" s="65">
        <v>8.7975000000000025E-2</v>
      </c>
    </row>
    <row r="1654" spans="1:4" x14ac:dyDescent="0.25">
      <c r="A1654" s="48">
        <v>0.81699999999999995</v>
      </c>
      <c r="B1654" s="51">
        <v>12</v>
      </c>
      <c r="C1654" s="65">
        <v>9.9551197902516542E-3</v>
      </c>
      <c r="D1654" s="65">
        <v>0.36899367013790529</v>
      </c>
    </row>
    <row r="1655" spans="1:4" x14ac:dyDescent="0.25">
      <c r="A1655" s="48">
        <v>0.8175</v>
      </c>
      <c r="B1655" s="51">
        <v>11</v>
      </c>
      <c r="C1655" s="65">
        <v>7.9720559300558991E-3</v>
      </c>
      <c r="D1655" s="65">
        <v>0.3081260602921031</v>
      </c>
    </row>
    <row r="1656" spans="1:4" x14ac:dyDescent="0.25">
      <c r="A1656" s="48">
        <v>0.81799999999999995</v>
      </c>
      <c r="B1656" s="51">
        <v>1</v>
      </c>
      <c r="C1656" s="65">
        <v>1.998999999999973E-3</v>
      </c>
      <c r="D1656" s="65">
        <v>8.7975000000000025E-2</v>
      </c>
    </row>
    <row r="1657" spans="1:4" x14ac:dyDescent="0.25">
      <c r="A1657" s="48">
        <v>0.81850000000000001</v>
      </c>
      <c r="B1657" s="51">
        <v>15</v>
      </c>
      <c r="C1657" s="65">
        <v>9.9551197902516542E-3</v>
      </c>
      <c r="D1657" s="65">
        <v>0.36899367013790529</v>
      </c>
    </row>
    <row r="1658" spans="1:4" x14ac:dyDescent="0.25">
      <c r="A1658" s="48">
        <v>0.81899999999999995</v>
      </c>
      <c r="B1658" s="51">
        <v>0</v>
      </c>
      <c r="C1658" s="65">
        <v>1.0000000000000009E-3</v>
      </c>
      <c r="D1658" s="65">
        <v>4.500000000000004E-2</v>
      </c>
    </row>
    <row r="1659" spans="1:4" x14ac:dyDescent="0.25">
      <c r="A1659" s="48">
        <v>0.81950000000000001</v>
      </c>
      <c r="B1659" s="51">
        <v>2</v>
      </c>
      <c r="C1659" s="65">
        <v>1.998999999999973E-3</v>
      </c>
      <c r="D1659" s="65">
        <v>8.7975000000000025E-2</v>
      </c>
    </row>
    <row r="1660" spans="1:4" x14ac:dyDescent="0.25">
      <c r="A1660" s="48">
        <v>0.82</v>
      </c>
      <c r="B1660" s="51">
        <v>9</v>
      </c>
      <c r="C1660" s="65">
        <v>7.9720559300558991E-3</v>
      </c>
      <c r="D1660" s="65">
        <v>0.3081260602921031</v>
      </c>
    </row>
    <row r="1661" spans="1:4" x14ac:dyDescent="0.25">
      <c r="A1661" s="48">
        <v>0.82050000000000001</v>
      </c>
      <c r="B1661" s="51">
        <v>9</v>
      </c>
      <c r="C1661" s="65">
        <v>5.9850199850058905E-3</v>
      </c>
      <c r="D1661" s="65">
        <v>0.24138708948998444</v>
      </c>
    </row>
    <row r="1662" spans="1:4" x14ac:dyDescent="0.25">
      <c r="A1662" s="48">
        <v>0.82099999999999995</v>
      </c>
      <c r="B1662" s="51">
        <v>2</v>
      </c>
      <c r="C1662" s="65">
        <v>1.0000000000000009E-3</v>
      </c>
      <c r="D1662" s="65">
        <v>4.500000000000004E-2</v>
      </c>
    </row>
    <row r="1663" spans="1:4" x14ac:dyDescent="0.25">
      <c r="A1663" s="48">
        <v>0.82150000000000001</v>
      </c>
      <c r="B1663" s="51">
        <v>5</v>
      </c>
      <c r="C1663" s="65">
        <v>4.990009995000988E-3</v>
      </c>
      <c r="D1663" s="65">
        <v>0.20564093140312512</v>
      </c>
    </row>
    <row r="1664" spans="1:4" x14ac:dyDescent="0.25">
      <c r="A1664" s="48">
        <v>0.82199999999999995</v>
      </c>
      <c r="B1664" s="51">
        <v>5</v>
      </c>
      <c r="C1664" s="65">
        <v>4.990009995000988E-3</v>
      </c>
      <c r="D1664" s="65">
        <v>0.20564093140312512</v>
      </c>
    </row>
    <row r="1665" spans="1:4" x14ac:dyDescent="0.25">
      <c r="A1665" s="48">
        <v>0.82250000000000001</v>
      </c>
      <c r="B1665" s="51">
        <v>9</v>
      </c>
      <c r="C1665" s="65">
        <v>4.990009995000988E-3</v>
      </c>
      <c r="D1665" s="65">
        <v>0.20564093140312512</v>
      </c>
    </row>
    <row r="1666" spans="1:4" x14ac:dyDescent="0.25">
      <c r="A1666" s="48">
        <v>0.82299999999999995</v>
      </c>
      <c r="B1666" s="51">
        <v>4</v>
      </c>
      <c r="C1666" s="65">
        <v>4.990009995000988E-3</v>
      </c>
      <c r="D1666" s="65">
        <v>0.20564093140312512</v>
      </c>
    </row>
    <row r="1667" spans="1:4" x14ac:dyDescent="0.25">
      <c r="A1667" s="48">
        <v>0.82350000000000001</v>
      </c>
      <c r="B1667" s="51">
        <v>10</v>
      </c>
      <c r="C1667" s="65">
        <v>7.9720559300558991E-3</v>
      </c>
      <c r="D1667" s="65">
        <v>0.3081260602921031</v>
      </c>
    </row>
    <row r="1668" spans="1:4" x14ac:dyDescent="0.25">
      <c r="A1668" s="48">
        <v>0.82399999999999995</v>
      </c>
      <c r="B1668" s="51">
        <v>10</v>
      </c>
      <c r="C1668" s="65">
        <v>9.9551197902516542E-3</v>
      </c>
      <c r="D1668" s="65">
        <v>0.36899367013790529</v>
      </c>
    </row>
    <row r="1669" spans="1:4" x14ac:dyDescent="0.25">
      <c r="A1669" s="48">
        <v>0.82450000000000001</v>
      </c>
      <c r="B1669" s="51">
        <v>6</v>
      </c>
      <c r="C1669" s="65">
        <v>5.9850199850058905E-3</v>
      </c>
      <c r="D1669" s="65">
        <v>0.24138708948998444</v>
      </c>
    </row>
    <row r="1670" spans="1:4" x14ac:dyDescent="0.25">
      <c r="A1670" s="48">
        <v>0.82499999999999996</v>
      </c>
      <c r="B1670" s="51">
        <v>8</v>
      </c>
      <c r="C1670" s="65">
        <v>7.9720559300558991E-3</v>
      </c>
      <c r="D1670" s="65">
        <v>0.3081260602921031</v>
      </c>
    </row>
    <row r="1671" spans="1:4" x14ac:dyDescent="0.25">
      <c r="A1671" s="48">
        <v>0.82550000000000001</v>
      </c>
      <c r="B1671" s="51">
        <v>12</v>
      </c>
      <c r="C1671" s="65">
        <v>8.9640838741258388E-3</v>
      </c>
      <c r="D1671" s="65">
        <v>0.33926038757895849</v>
      </c>
    </row>
    <row r="1672" spans="1:4" x14ac:dyDescent="0.25">
      <c r="A1672" s="48">
        <v>0.82599999999999996</v>
      </c>
      <c r="B1672" s="51">
        <v>8</v>
      </c>
      <c r="C1672" s="65">
        <v>4.990009995000988E-3</v>
      </c>
      <c r="D1672" s="65">
        <v>0.20564093140312512</v>
      </c>
    </row>
    <row r="1673" spans="1:4" x14ac:dyDescent="0.25">
      <c r="A1673" s="48">
        <v>0.82650000000000001</v>
      </c>
      <c r="B1673" s="51">
        <v>4</v>
      </c>
      <c r="C1673" s="65">
        <v>3.9940039989999621E-3</v>
      </c>
      <c r="D1673" s="65">
        <v>0.16821039937500004</v>
      </c>
    </row>
    <row r="1674" spans="1:4" x14ac:dyDescent="0.25">
      <c r="A1674" s="48">
        <v>0.82699999999999996</v>
      </c>
      <c r="B1674" s="51">
        <v>12</v>
      </c>
      <c r="C1674" s="65">
        <v>8.9640838741258388E-3</v>
      </c>
      <c r="D1674" s="65">
        <v>0.33926038757895849</v>
      </c>
    </row>
    <row r="1675" spans="1:4" x14ac:dyDescent="0.25">
      <c r="A1675" s="48">
        <v>0.82750000000000001</v>
      </c>
      <c r="B1675" s="51">
        <v>11</v>
      </c>
      <c r="C1675" s="65">
        <v>8.9640838741258388E-3</v>
      </c>
      <c r="D1675" s="65">
        <v>0.33926038757895849</v>
      </c>
    </row>
    <row r="1676" spans="1:4" x14ac:dyDescent="0.25">
      <c r="A1676" s="48">
        <v>0.82799999999999996</v>
      </c>
      <c r="B1676" s="51">
        <v>6</v>
      </c>
      <c r="C1676" s="65">
        <v>6.9790349650209471E-3</v>
      </c>
      <c r="D1676" s="65">
        <v>0.27552467046293516</v>
      </c>
    </row>
    <row r="1677" spans="1:4" x14ac:dyDescent="0.25">
      <c r="A1677" s="48">
        <v>0.82850000000000001</v>
      </c>
      <c r="B1677" s="51">
        <v>9</v>
      </c>
      <c r="C1677" s="65">
        <v>4.990009995000988E-3</v>
      </c>
      <c r="D1677" s="65">
        <v>0.20564093140312512</v>
      </c>
    </row>
    <row r="1678" spans="1:4" x14ac:dyDescent="0.25">
      <c r="A1678" s="48">
        <v>0.82899999999999996</v>
      </c>
      <c r="B1678" s="51">
        <v>6</v>
      </c>
      <c r="C1678" s="65">
        <v>6.9790349650209471E-3</v>
      </c>
      <c r="D1678" s="65">
        <v>0.27552467046293516</v>
      </c>
    </row>
    <row r="1679" spans="1:4" x14ac:dyDescent="0.25">
      <c r="A1679" s="48">
        <v>0.82950000000000002</v>
      </c>
      <c r="B1679" s="51">
        <v>0</v>
      </c>
      <c r="C1679" s="65">
        <v>1.0000000000000009E-3</v>
      </c>
      <c r="D1679" s="65">
        <v>4.500000000000004E-2</v>
      </c>
    </row>
    <row r="1680" spans="1:4" x14ac:dyDescent="0.25">
      <c r="A1680" s="48">
        <v>0.83</v>
      </c>
      <c r="B1680" s="51">
        <v>7</v>
      </c>
      <c r="C1680" s="65">
        <v>3.9940039989999621E-3</v>
      </c>
      <c r="D1680" s="65">
        <v>0.16821039937500004</v>
      </c>
    </row>
    <row r="1681" spans="1:4" x14ac:dyDescent="0.25">
      <c r="A1681" s="48">
        <v>0.83050000000000002</v>
      </c>
      <c r="B1681" s="51">
        <v>10</v>
      </c>
      <c r="C1681" s="65">
        <v>8.9640838741258388E-3</v>
      </c>
      <c r="D1681" s="65">
        <v>0.33926038757895849</v>
      </c>
    </row>
    <row r="1682" spans="1:4" x14ac:dyDescent="0.25">
      <c r="A1682" s="48">
        <v>0.83099999999999996</v>
      </c>
      <c r="B1682" s="51">
        <v>4</v>
      </c>
      <c r="C1682" s="65">
        <v>2.9970009999999991E-3</v>
      </c>
      <c r="D1682" s="65">
        <v>0.12901612500000004</v>
      </c>
    </row>
    <row r="1683" spans="1:4" x14ac:dyDescent="0.25">
      <c r="A1683" s="48">
        <v>0.83150000000000002</v>
      </c>
      <c r="B1683" s="51">
        <v>12</v>
      </c>
      <c r="C1683" s="65">
        <v>6.9790349650209471E-3</v>
      </c>
      <c r="D1683" s="65">
        <v>0.27552467046293516</v>
      </c>
    </row>
    <row r="1684" spans="1:4" x14ac:dyDescent="0.25">
      <c r="A1684" s="48">
        <v>0.83199999999999996</v>
      </c>
      <c r="B1684" s="51">
        <v>9</v>
      </c>
      <c r="C1684" s="65">
        <v>4.990009995000988E-3</v>
      </c>
      <c r="D1684" s="65">
        <v>0.20564093140312512</v>
      </c>
    </row>
    <row r="1685" spans="1:4" x14ac:dyDescent="0.25">
      <c r="A1685" s="48">
        <v>0.83250000000000002</v>
      </c>
      <c r="B1685" s="51">
        <v>4</v>
      </c>
      <c r="C1685" s="65">
        <v>3.9940039989999621E-3</v>
      </c>
      <c r="D1685" s="65">
        <v>0.16821039937500004</v>
      </c>
    </row>
    <row r="1686" spans="1:4" x14ac:dyDescent="0.25">
      <c r="A1686" s="48">
        <v>0.83299999999999996</v>
      </c>
      <c r="B1686" s="51">
        <v>14</v>
      </c>
      <c r="C1686" s="65">
        <v>1.2922285286285251E-2</v>
      </c>
      <c r="D1686" s="65">
        <v>0.4504036616671846</v>
      </c>
    </row>
    <row r="1687" spans="1:4" x14ac:dyDescent="0.25">
      <c r="A1687" s="48">
        <v>0.83350000000000002</v>
      </c>
      <c r="B1687" s="51">
        <v>7</v>
      </c>
      <c r="C1687" s="65">
        <v>4.990009995000988E-3</v>
      </c>
      <c r="D1687" s="65">
        <v>0.20564093140312512</v>
      </c>
    </row>
    <row r="1688" spans="1:4" x14ac:dyDescent="0.25">
      <c r="A1688" s="48">
        <v>0.83399999999999996</v>
      </c>
      <c r="B1688" s="51">
        <v>8</v>
      </c>
      <c r="C1688" s="65">
        <v>5.9850199850058905E-3</v>
      </c>
      <c r="D1688" s="65">
        <v>0.24138708948998444</v>
      </c>
    </row>
    <row r="1689" spans="1:4" x14ac:dyDescent="0.25">
      <c r="A1689" s="48">
        <v>0.83450000000000002</v>
      </c>
      <c r="B1689" s="51">
        <v>6</v>
      </c>
      <c r="C1689" s="65">
        <v>2.9970009999999991E-3</v>
      </c>
      <c r="D1689" s="65">
        <v>0.12901612500000004</v>
      </c>
    </row>
    <row r="1690" spans="1:4" x14ac:dyDescent="0.25">
      <c r="A1690" s="48">
        <v>0.83499999999999996</v>
      </c>
      <c r="B1690" s="51">
        <v>5</v>
      </c>
      <c r="C1690" s="65">
        <v>5.9850199850058905E-3</v>
      </c>
      <c r="D1690" s="65">
        <v>0.24138708948998444</v>
      </c>
    </row>
    <row r="1691" spans="1:4" x14ac:dyDescent="0.25">
      <c r="A1691" s="48">
        <v>0.83550000000000002</v>
      </c>
      <c r="B1691" s="51">
        <v>0</v>
      </c>
      <c r="C1691" s="65">
        <v>1.0000000000000009E-3</v>
      </c>
      <c r="D1691" s="65">
        <v>4.500000000000004E-2</v>
      </c>
    </row>
    <row r="1692" spans="1:4" x14ac:dyDescent="0.25">
      <c r="A1692" s="48">
        <v>0.83599999999999997</v>
      </c>
      <c r="B1692" s="51">
        <v>8</v>
      </c>
      <c r="C1692" s="65">
        <v>7.9720559300558991E-3</v>
      </c>
      <c r="D1692" s="65">
        <v>0.3081260602921031</v>
      </c>
    </row>
    <row r="1693" spans="1:4" x14ac:dyDescent="0.25">
      <c r="A1693" s="48">
        <v>0.83650000000000002</v>
      </c>
      <c r="B1693" s="51">
        <v>7</v>
      </c>
      <c r="C1693" s="65">
        <v>4.990009995000988E-3</v>
      </c>
      <c r="D1693" s="65">
        <v>0.20564093140312512</v>
      </c>
    </row>
    <row r="1694" spans="1:4" x14ac:dyDescent="0.25">
      <c r="A1694" s="48">
        <v>0.83699999999999997</v>
      </c>
      <c r="B1694" s="51">
        <v>12</v>
      </c>
      <c r="C1694" s="65">
        <v>8.9640838741258388E-3</v>
      </c>
      <c r="D1694" s="65">
        <v>0.33926038757895849</v>
      </c>
    </row>
    <row r="1695" spans="1:4" x14ac:dyDescent="0.25">
      <c r="A1695" s="48">
        <v>0.83750000000000002</v>
      </c>
      <c r="B1695" s="51">
        <v>14</v>
      </c>
      <c r="C1695" s="65">
        <v>1.0945164670461471E-2</v>
      </c>
      <c r="D1695" s="65">
        <v>0.39738895498169957</v>
      </c>
    </row>
    <row r="1696" spans="1:4" x14ac:dyDescent="0.25">
      <c r="A1696" s="48">
        <v>0.83799999999999997</v>
      </c>
      <c r="B1696" s="51">
        <v>7</v>
      </c>
      <c r="C1696" s="65">
        <v>6.9790349650209471E-3</v>
      </c>
      <c r="D1696" s="65">
        <v>0.27552467046293516</v>
      </c>
    </row>
    <row r="1697" spans="1:4" x14ac:dyDescent="0.25">
      <c r="A1697" s="48">
        <v>0.83850000000000002</v>
      </c>
      <c r="B1697" s="51">
        <v>9</v>
      </c>
      <c r="C1697" s="65">
        <v>6.9790349650209471E-3</v>
      </c>
      <c r="D1697" s="65">
        <v>0.27552467046293516</v>
      </c>
    </row>
    <row r="1698" spans="1:4" x14ac:dyDescent="0.25">
      <c r="A1698" s="48">
        <v>0.83899999999999997</v>
      </c>
      <c r="B1698" s="51">
        <v>13</v>
      </c>
      <c r="C1698" s="65">
        <v>9.9551197902516542E-3</v>
      </c>
      <c r="D1698" s="65">
        <v>0.36899367013790529</v>
      </c>
    </row>
    <row r="1699" spans="1:4" x14ac:dyDescent="0.25">
      <c r="A1699" s="48">
        <v>0.83950000000000002</v>
      </c>
      <c r="B1699" s="51">
        <v>8</v>
      </c>
      <c r="C1699" s="65">
        <v>6.9790349650209471E-3</v>
      </c>
      <c r="D1699" s="65">
        <v>0.27552467046293516</v>
      </c>
    </row>
    <row r="1700" spans="1:4" x14ac:dyDescent="0.25">
      <c r="A1700" s="48">
        <v>0.84</v>
      </c>
      <c r="B1700" s="51">
        <v>5</v>
      </c>
      <c r="C1700" s="65">
        <v>3.9940039989999621E-3</v>
      </c>
      <c r="D1700" s="65">
        <v>0.16821039937500004</v>
      </c>
    </row>
    <row r="1701" spans="1:4" x14ac:dyDescent="0.25">
      <c r="A1701" s="48">
        <v>0.84050000000000002</v>
      </c>
      <c r="B1701" s="51">
        <v>10</v>
      </c>
      <c r="C1701" s="65">
        <v>8.9640838741258388E-3</v>
      </c>
      <c r="D1701" s="65">
        <v>0.33926038757895849</v>
      </c>
    </row>
    <row r="1702" spans="1:4" x14ac:dyDescent="0.25">
      <c r="A1702" s="48">
        <v>0.84099999999999997</v>
      </c>
      <c r="B1702" s="51">
        <v>10</v>
      </c>
      <c r="C1702" s="65">
        <v>6.9790349650209471E-3</v>
      </c>
      <c r="D1702" s="65">
        <v>0.27552467046293516</v>
      </c>
    </row>
    <row r="1703" spans="1:4" x14ac:dyDescent="0.25">
      <c r="A1703" s="48">
        <v>0.84150000000000003</v>
      </c>
      <c r="B1703" s="51">
        <v>17</v>
      </c>
      <c r="C1703" s="65">
        <v>1.588055818435985E-2</v>
      </c>
      <c r="D1703" s="65">
        <v>0.52131045155307343</v>
      </c>
    </row>
    <row r="1704" spans="1:4" x14ac:dyDescent="0.25">
      <c r="A1704" s="48">
        <v>0.84199999999999997</v>
      </c>
      <c r="B1704" s="51">
        <v>3</v>
      </c>
      <c r="C1704" s="65">
        <v>1.998999999999973E-3</v>
      </c>
      <c r="D1704" s="65">
        <v>8.7975000000000025E-2</v>
      </c>
    </row>
    <row r="1705" spans="1:4" x14ac:dyDescent="0.25">
      <c r="A1705" s="48">
        <v>0.84250000000000003</v>
      </c>
      <c r="B1705" s="51">
        <v>6</v>
      </c>
      <c r="C1705" s="65">
        <v>4.990009995000988E-3</v>
      </c>
      <c r="D1705" s="65">
        <v>0.20564093140312512</v>
      </c>
    </row>
    <row r="1706" spans="1:4" x14ac:dyDescent="0.25">
      <c r="A1706" s="48">
        <v>0.84299999999999997</v>
      </c>
      <c r="B1706" s="51">
        <v>0</v>
      </c>
      <c r="C1706" s="65">
        <v>1.0000000000000009E-3</v>
      </c>
      <c r="D1706" s="65">
        <v>4.500000000000004E-2</v>
      </c>
    </row>
    <row r="1707" spans="1:4" x14ac:dyDescent="0.25">
      <c r="A1707" s="48">
        <v>0.84350000000000003</v>
      </c>
      <c r="B1707" s="51">
        <v>2</v>
      </c>
      <c r="C1707" s="65">
        <v>2.9970009999999991E-3</v>
      </c>
      <c r="D1707" s="65">
        <v>0.12901612500000004</v>
      </c>
    </row>
    <row r="1708" spans="1:4" x14ac:dyDescent="0.25">
      <c r="A1708" s="48">
        <v>0.84399999999999997</v>
      </c>
      <c r="B1708" s="51">
        <v>6</v>
      </c>
      <c r="C1708" s="65">
        <v>6.9790349650209471E-3</v>
      </c>
      <c r="D1708" s="65">
        <v>0.27552467046293516</v>
      </c>
    </row>
    <row r="1709" spans="1:4" x14ac:dyDescent="0.25">
      <c r="A1709" s="48">
        <v>0.84450000000000003</v>
      </c>
      <c r="B1709" s="51">
        <v>16</v>
      </c>
      <c r="C1709" s="65">
        <v>1.0945164670461471E-2</v>
      </c>
      <c r="D1709" s="65">
        <v>0.39738895498169957</v>
      </c>
    </row>
    <row r="1710" spans="1:4" x14ac:dyDescent="0.25">
      <c r="A1710" s="48">
        <v>0.84499999999999997</v>
      </c>
      <c r="B1710" s="51">
        <v>0</v>
      </c>
      <c r="C1710" s="65">
        <v>1.0000000000000009E-3</v>
      </c>
      <c r="D1710" s="65">
        <v>4.500000000000004E-2</v>
      </c>
    </row>
    <row r="1711" spans="1:4" x14ac:dyDescent="0.25">
      <c r="A1711" s="48">
        <v>0.84550000000000003</v>
      </c>
      <c r="B1711" s="51">
        <v>13</v>
      </c>
      <c r="C1711" s="65">
        <v>9.9551197902516542E-3</v>
      </c>
      <c r="D1711" s="65">
        <v>0.36899367013790529</v>
      </c>
    </row>
    <row r="1712" spans="1:4" x14ac:dyDescent="0.25">
      <c r="A1712" s="48">
        <v>0.84599999999999997</v>
      </c>
      <c r="B1712" s="51">
        <v>5</v>
      </c>
      <c r="C1712" s="65">
        <v>4.990009995000988E-3</v>
      </c>
      <c r="D1712" s="65">
        <v>0.20564093140312512</v>
      </c>
    </row>
    <row r="1713" spans="1:4" x14ac:dyDescent="0.25">
      <c r="A1713" s="48">
        <v>0.84650000000000003</v>
      </c>
      <c r="B1713" s="51">
        <v>3</v>
      </c>
      <c r="C1713" s="65">
        <v>2.9970009999999991E-3</v>
      </c>
      <c r="D1713" s="65">
        <v>0.12901612500000004</v>
      </c>
    </row>
    <row r="1714" spans="1:4" x14ac:dyDescent="0.25">
      <c r="A1714" s="48">
        <v>0.84699999999999998</v>
      </c>
      <c r="B1714" s="51">
        <v>4</v>
      </c>
      <c r="C1714" s="65">
        <v>3.9940039989999621E-3</v>
      </c>
      <c r="D1714" s="65">
        <v>0.16821039937500004</v>
      </c>
    </row>
    <row r="1715" spans="1:4" x14ac:dyDescent="0.25">
      <c r="A1715" s="48">
        <v>0.84750000000000003</v>
      </c>
      <c r="B1715" s="51">
        <v>7</v>
      </c>
      <c r="C1715" s="65">
        <v>4.990009995000988E-3</v>
      </c>
      <c r="D1715" s="65">
        <v>0.20564093140312512</v>
      </c>
    </row>
    <row r="1716" spans="1:4" x14ac:dyDescent="0.25">
      <c r="A1716" s="48">
        <v>0.84799999999999998</v>
      </c>
      <c r="B1716" s="51">
        <v>1</v>
      </c>
      <c r="C1716" s="65">
        <v>1.0000000000000009E-3</v>
      </c>
      <c r="D1716" s="65">
        <v>4.500000000000004E-2</v>
      </c>
    </row>
    <row r="1717" spans="1:4" x14ac:dyDescent="0.25">
      <c r="A1717" s="48">
        <v>0.84850000000000003</v>
      </c>
      <c r="B1717" s="51">
        <v>20</v>
      </c>
      <c r="C1717" s="65">
        <v>1.3909363000998876E-2</v>
      </c>
      <c r="D1717" s="65">
        <v>0.47513549689216128</v>
      </c>
    </row>
    <row r="1718" spans="1:4" x14ac:dyDescent="0.25">
      <c r="A1718" s="48">
        <v>0.84899999999999998</v>
      </c>
      <c r="B1718" s="51">
        <v>9</v>
      </c>
      <c r="C1718" s="65">
        <v>6.9790349650209471E-3</v>
      </c>
      <c r="D1718" s="65">
        <v>0.27552467046293516</v>
      </c>
    </row>
    <row r="1719" spans="1:4" x14ac:dyDescent="0.25">
      <c r="A1719" s="48">
        <v>0.84950000000000003</v>
      </c>
      <c r="B1719" s="51">
        <v>9</v>
      </c>
      <c r="C1719" s="65">
        <v>7.9720559300558991E-3</v>
      </c>
      <c r="D1719" s="65">
        <v>0.3081260602921031</v>
      </c>
    </row>
    <row r="1720" spans="1:4" x14ac:dyDescent="0.25">
      <c r="A1720" s="48">
        <v>0.85</v>
      </c>
      <c r="B1720" s="51">
        <v>5</v>
      </c>
      <c r="C1720" s="65">
        <v>3.9940039989999621E-3</v>
      </c>
      <c r="D1720" s="65">
        <v>0.16821039937500004</v>
      </c>
    </row>
    <row r="1721" spans="1:4" x14ac:dyDescent="0.25">
      <c r="A1721" s="48">
        <v>0.85050000000000003</v>
      </c>
      <c r="B1721" s="51">
        <v>8</v>
      </c>
      <c r="C1721" s="65">
        <v>6.9790349650209471E-3</v>
      </c>
      <c r="D1721" s="65">
        <v>0.27552467046293516</v>
      </c>
    </row>
    <row r="1722" spans="1:4" x14ac:dyDescent="0.25">
      <c r="A1722" s="48">
        <v>0.85099999999999998</v>
      </c>
      <c r="B1722" s="51">
        <v>18</v>
      </c>
      <c r="C1722" s="65">
        <v>1.4895453637997935E-2</v>
      </c>
      <c r="D1722" s="65">
        <v>0.49875439953201406</v>
      </c>
    </row>
    <row r="1723" spans="1:4" x14ac:dyDescent="0.25">
      <c r="A1723" s="48">
        <v>0.85150000000000003</v>
      </c>
      <c r="B1723" s="51">
        <v>10</v>
      </c>
      <c r="C1723" s="65">
        <v>5.9850199850058905E-3</v>
      </c>
      <c r="D1723" s="65">
        <v>0.24138708948998444</v>
      </c>
    </row>
    <row r="1724" spans="1:4" x14ac:dyDescent="0.25">
      <c r="A1724" s="48">
        <v>0.85199999999999998</v>
      </c>
      <c r="B1724" s="51">
        <v>8</v>
      </c>
      <c r="C1724" s="65">
        <v>5.9850199850058905E-3</v>
      </c>
      <c r="D1724" s="65">
        <v>0.24138708948998444</v>
      </c>
    </row>
    <row r="1725" spans="1:4" x14ac:dyDescent="0.25">
      <c r="A1725" s="48">
        <v>0.85250000000000004</v>
      </c>
      <c r="B1725" s="51">
        <v>9</v>
      </c>
      <c r="C1725" s="65">
        <v>7.9720559300558991E-3</v>
      </c>
      <c r="D1725" s="65">
        <v>0.3081260602921031</v>
      </c>
    </row>
    <row r="1726" spans="1:4" x14ac:dyDescent="0.25">
      <c r="A1726" s="48">
        <v>0.85299999999999998</v>
      </c>
      <c r="B1726" s="51">
        <v>2</v>
      </c>
      <c r="C1726" s="65">
        <v>1.998999999999973E-3</v>
      </c>
      <c r="D1726" s="65">
        <v>8.7975000000000025E-2</v>
      </c>
    </row>
    <row r="1727" spans="1:4" x14ac:dyDescent="0.25">
      <c r="A1727" s="48">
        <v>0.85350000000000004</v>
      </c>
      <c r="B1727" s="51">
        <v>7</v>
      </c>
      <c r="C1727" s="65">
        <v>6.9790349650209471E-3</v>
      </c>
      <c r="D1727" s="65">
        <v>0.27552467046293516</v>
      </c>
    </row>
    <row r="1728" spans="1:4" x14ac:dyDescent="0.25">
      <c r="A1728" s="48">
        <v>0.85399999999999998</v>
      </c>
      <c r="B1728" s="51">
        <v>6</v>
      </c>
      <c r="C1728" s="65">
        <v>2.9970009999999991E-3</v>
      </c>
      <c r="D1728" s="65">
        <v>0.12901612500000004</v>
      </c>
    </row>
    <row r="1729" spans="1:4" x14ac:dyDescent="0.25">
      <c r="A1729" s="48">
        <v>0.85450000000000004</v>
      </c>
      <c r="B1729" s="51">
        <v>15</v>
      </c>
      <c r="C1729" s="65">
        <v>1.1934219505790988E-2</v>
      </c>
      <c r="D1729" s="65">
        <v>0.42450645200752313</v>
      </c>
    </row>
    <row r="1730" spans="1:4" x14ac:dyDescent="0.25">
      <c r="A1730" s="48">
        <v>0.85499999999999998</v>
      </c>
      <c r="B1730" s="51">
        <v>9</v>
      </c>
      <c r="C1730" s="65">
        <v>6.9790349650209471E-3</v>
      </c>
      <c r="D1730" s="65">
        <v>0.27552467046293516</v>
      </c>
    </row>
    <row r="1731" spans="1:4" x14ac:dyDescent="0.25">
      <c r="A1731" s="48">
        <v>0.85550000000000004</v>
      </c>
      <c r="B1731" s="51">
        <v>9</v>
      </c>
      <c r="C1731" s="65">
        <v>5.9850199850058905E-3</v>
      </c>
      <c r="D1731" s="65">
        <v>0.24138708948998444</v>
      </c>
    </row>
    <row r="1732" spans="1:4" x14ac:dyDescent="0.25">
      <c r="A1732" s="48">
        <v>0.85599999999999998</v>
      </c>
      <c r="B1732" s="51">
        <v>9</v>
      </c>
      <c r="C1732" s="65">
        <v>5.9850199850058905E-3</v>
      </c>
      <c r="D1732" s="65">
        <v>0.24138708948998444</v>
      </c>
    </row>
    <row r="1733" spans="1:4" x14ac:dyDescent="0.25">
      <c r="A1733" s="48">
        <v>0.85650000000000004</v>
      </c>
      <c r="B1733" s="51">
        <v>0</v>
      </c>
      <c r="C1733" s="65">
        <v>1.0000000000000009E-3</v>
      </c>
      <c r="D1733" s="65">
        <v>4.500000000000004E-2</v>
      </c>
    </row>
    <row r="1734" spans="1:4" x14ac:dyDescent="0.25">
      <c r="A1734" s="48">
        <v>0.85699999999999998</v>
      </c>
      <c r="B1734" s="51">
        <v>2</v>
      </c>
      <c r="C1734" s="65">
        <v>1.998999999999973E-3</v>
      </c>
      <c r="D1734" s="65">
        <v>8.7975000000000025E-2</v>
      </c>
    </row>
    <row r="1735" spans="1:4" x14ac:dyDescent="0.25">
      <c r="A1735" s="48">
        <v>0.85750000000000004</v>
      </c>
      <c r="B1735" s="51">
        <v>8</v>
      </c>
      <c r="C1735" s="65">
        <v>5.9850199850058905E-3</v>
      </c>
      <c r="D1735" s="65">
        <v>0.24138708948998444</v>
      </c>
    </row>
    <row r="1736" spans="1:4" x14ac:dyDescent="0.25">
      <c r="A1736" s="48">
        <v>0.85799999999999998</v>
      </c>
      <c r="B1736" s="51">
        <v>4</v>
      </c>
      <c r="C1736" s="65">
        <v>3.9940039989999621E-3</v>
      </c>
      <c r="D1736" s="65">
        <v>0.16821039937500004</v>
      </c>
    </row>
    <row r="1737" spans="1:4" x14ac:dyDescent="0.25">
      <c r="A1737" s="48">
        <v>0.85850000000000004</v>
      </c>
      <c r="B1737" s="51">
        <v>5</v>
      </c>
      <c r="C1737" s="65">
        <v>2.9970009999999991E-3</v>
      </c>
      <c r="D1737" s="65">
        <v>0.12901612500000004</v>
      </c>
    </row>
    <row r="1738" spans="1:4" x14ac:dyDescent="0.25">
      <c r="A1738" s="48">
        <v>0.85899999999999999</v>
      </c>
      <c r="B1738" s="51">
        <v>13</v>
      </c>
      <c r="C1738" s="65">
        <v>1.0945164670461471E-2</v>
      </c>
      <c r="D1738" s="65">
        <v>0.39738895498169957</v>
      </c>
    </row>
    <row r="1739" spans="1:4" x14ac:dyDescent="0.25">
      <c r="A1739" s="48">
        <v>0.85950000000000004</v>
      </c>
      <c r="B1739" s="51">
        <v>7</v>
      </c>
      <c r="C1739" s="65">
        <v>4.990009995000988E-3</v>
      </c>
      <c r="D1739" s="65">
        <v>0.20564093140312512</v>
      </c>
    </row>
    <row r="1740" spans="1:4" x14ac:dyDescent="0.25">
      <c r="A1740" s="48">
        <v>0.86</v>
      </c>
      <c r="B1740" s="51">
        <v>8</v>
      </c>
      <c r="C1740" s="65">
        <v>5.9850199850058905E-3</v>
      </c>
      <c r="D1740" s="65">
        <v>0.24138708948998444</v>
      </c>
    </row>
    <row r="1741" spans="1:4" x14ac:dyDescent="0.25">
      <c r="A1741" s="48">
        <v>0.86050000000000004</v>
      </c>
      <c r="B1741" s="51">
        <v>9</v>
      </c>
      <c r="C1741" s="65">
        <v>7.9720559300558991E-3</v>
      </c>
      <c r="D1741" s="65">
        <v>0.3081260602921031</v>
      </c>
    </row>
    <row r="1742" spans="1:4" x14ac:dyDescent="0.25">
      <c r="A1742" s="48">
        <v>0.86099999999999999</v>
      </c>
      <c r="B1742" s="51">
        <v>10</v>
      </c>
      <c r="C1742" s="65">
        <v>6.9790349650209471E-3</v>
      </c>
      <c r="D1742" s="65">
        <v>0.27552467046293516</v>
      </c>
    </row>
    <row r="1743" spans="1:4" x14ac:dyDescent="0.25">
      <c r="A1743" s="48">
        <v>0.86150000000000004</v>
      </c>
      <c r="B1743" s="51">
        <v>4</v>
      </c>
      <c r="C1743" s="65">
        <v>3.9940039989999621E-3</v>
      </c>
      <c r="D1743" s="65">
        <v>0.16821039937500004</v>
      </c>
    </row>
    <row r="1744" spans="1:4" x14ac:dyDescent="0.25">
      <c r="A1744" s="48">
        <v>0.86199999999999999</v>
      </c>
      <c r="B1744" s="51">
        <v>11</v>
      </c>
      <c r="C1744" s="65">
        <v>8.9640838741258388E-3</v>
      </c>
      <c r="D1744" s="65">
        <v>0.33926038757895849</v>
      </c>
    </row>
    <row r="1745" spans="1:4" x14ac:dyDescent="0.25">
      <c r="A1745" s="48">
        <v>0.86250000000000004</v>
      </c>
      <c r="B1745" s="51">
        <v>3</v>
      </c>
      <c r="C1745" s="65">
        <v>1.998999999999973E-3</v>
      </c>
      <c r="D1745" s="65">
        <v>8.7975000000000025E-2</v>
      </c>
    </row>
    <row r="1746" spans="1:4" x14ac:dyDescent="0.25">
      <c r="A1746" s="48">
        <v>0.86299999999999999</v>
      </c>
      <c r="B1746" s="51">
        <v>12</v>
      </c>
      <c r="C1746" s="65">
        <v>8.9640838741258388E-3</v>
      </c>
      <c r="D1746" s="65">
        <v>0.33926038757895849</v>
      </c>
    </row>
    <row r="1747" spans="1:4" x14ac:dyDescent="0.25">
      <c r="A1747" s="48">
        <v>0.86350000000000005</v>
      </c>
      <c r="B1747" s="51">
        <v>7</v>
      </c>
      <c r="C1747" s="65">
        <v>4.990009995000988E-3</v>
      </c>
      <c r="D1747" s="65">
        <v>0.20564093140312512</v>
      </c>
    </row>
    <row r="1748" spans="1:4" x14ac:dyDescent="0.25">
      <c r="A1748" s="48">
        <v>0.86399999999999999</v>
      </c>
      <c r="B1748" s="51">
        <v>4</v>
      </c>
      <c r="C1748" s="65">
        <v>2.9970009999999991E-3</v>
      </c>
      <c r="D1748" s="65">
        <v>0.12901612500000004</v>
      </c>
    </row>
    <row r="1749" spans="1:4" x14ac:dyDescent="0.25">
      <c r="A1749" s="48">
        <v>0.86450000000000005</v>
      </c>
      <c r="B1749" s="51">
        <v>3</v>
      </c>
      <c r="C1749" s="65">
        <v>1.998999999999973E-3</v>
      </c>
      <c r="D1749" s="65">
        <v>8.7975000000000025E-2</v>
      </c>
    </row>
    <row r="1750" spans="1:4" x14ac:dyDescent="0.25">
      <c r="A1750" s="48">
        <v>0.86499999999999999</v>
      </c>
      <c r="B1750" s="51">
        <v>13</v>
      </c>
      <c r="C1750" s="65">
        <v>1.1934219505790988E-2</v>
      </c>
      <c r="D1750" s="65">
        <v>0.42450645200752313</v>
      </c>
    </row>
    <row r="1751" spans="1:4" x14ac:dyDescent="0.25">
      <c r="A1751" s="48">
        <v>0.86550000000000005</v>
      </c>
      <c r="B1751" s="51">
        <v>8</v>
      </c>
      <c r="C1751" s="65">
        <v>5.9850199850058905E-3</v>
      </c>
      <c r="D1751" s="65">
        <v>0.24138708948998444</v>
      </c>
    </row>
    <row r="1752" spans="1:4" x14ac:dyDescent="0.25">
      <c r="A1752" s="48">
        <v>0.86599999999999999</v>
      </c>
      <c r="B1752" s="51">
        <v>5</v>
      </c>
      <c r="C1752" s="65">
        <v>4.990009995000988E-3</v>
      </c>
      <c r="D1752" s="65">
        <v>0.20564093140312512</v>
      </c>
    </row>
    <row r="1753" spans="1:4" x14ac:dyDescent="0.25">
      <c r="A1753" s="48">
        <v>0.86650000000000005</v>
      </c>
      <c r="B1753" s="51">
        <v>9</v>
      </c>
      <c r="C1753" s="65">
        <v>7.9720559300558991E-3</v>
      </c>
      <c r="D1753" s="65">
        <v>0.3081260602921031</v>
      </c>
    </row>
    <row r="1754" spans="1:4" x14ac:dyDescent="0.25">
      <c r="A1754" s="48">
        <v>0.86699999999999999</v>
      </c>
      <c r="B1754" s="51">
        <v>3</v>
      </c>
      <c r="C1754" s="65">
        <v>1.998999999999973E-3</v>
      </c>
      <c r="D1754" s="65">
        <v>8.7975000000000025E-2</v>
      </c>
    </row>
    <row r="1755" spans="1:4" x14ac:dyDescent="0.25">
      <c r="A1755" s="48">
        <v>0.86750000000000005</v>
      </c>
      <c r="B1755" s="51">
        <v>10</v>
      </c>
      <c r="C1755" s="65">
        <v>7.9720559300558991E-3</v>
      </c>
      <c r="D1755" s="65">
        <v>0.3081260602921031</v>
      </c>
    </row>
    <row r="1756" spans="1:4" x14ac:dyDescent="0.25">
      <c r="A1756" s="48">
        <v>0.86799999999999999</v>
      </c>
      <c r="B1756" s="51">
        <v>6</v>
      </c>
      <c r="C1756" s="65">
        <v>5.9850199850058905E-3</v>
      </c>
      <c r="D1756" s="65">
        <v>0.24138708948998444</v>
      </c>
    </row>
    <row r="1757" spans="1:4" x14ac:dyDescent="0.25">
      <c r="A1757" s="48">
        <v>0.86850000000000005</v>
      </c>
      <c r="B1757" s="51">
        <v>3</v>
      </c>
      <c r="C1757" s="65">
        <v>2.9970009999999991E-3</v>
      </c>
      <c r="D1757" s="65">
        <v>0.12901612500000004</v>
      </c>
    </row>
    <row r="1758" spans="1:4" x14ac:dyDescent="0.25">
      <c r="A1758" s="48">
        <v>0.86899999999999999</v>
      </c>
      <c r="B1758" s="51">
        <v>12</v>
      </c>
      <c r="C1758" s="65">
        <v>8.9640838741258388E-3</v>
      </c>
      <c r="D1758" s="65">
        <v>0.33926038757895849</v>
      </c>
    </row>
    <row r="1759" spans="1:4" x14ac:dyDescent="0.25">
      <c r="A1759" s="48">
        <v>0.86950000000000005</v>
      </c>
      <c r="B1759" s="51">
        <v>9</v>
      </c>
      <c r="C1759" s="65">
        <v>4.990009995000988E-3</v>
      </c>
      <c r="D1759" s="65">
        <v>0.20564093140312512</v>
      </c>
    </row>
    <row r="1760" spans="1:4" x14ac:dyDescent="0.25">
      <c r="A1760" s="48">
        <v>0.87</v>
      </c>
      <c r="B1760" s="51">
        <v>8</v>
      </c>
      <c r="C1760" s="65">
        <v>6.9790349650209471E-3</v>
      </c>
      <c r="D1760" s="65">
        <v>0.27552467046293516</v>
      </c>
    </row>
    <row r="1761" spans="1:4" x14ac:dyDescent="0.25">
      <c r="A1761" s="48">
        <v>0.87050000000000005</v>
      </c>
      <c r="B1761" s="51">
        <v>11</v>
      </c>
      <c r="C1761" s="65">
        <v>7.9720559300558991E-3</v>
      </c>
      <c r="D1761" s="65">
        <v>0.3081260602921031</v>
      </c>
    </row>
    <row r="1762" spans="1:4" x14ac:dyDescent="0.25">
      <c r="A1762" s="48">
        <v>0.871</v>
      </c>
      <c r="B1762" s="51">
        <v>15</v>
      </c>
      <c r="C1762" s="65">
        <v>1.1934219505790988E-2</v>
      </c>
      <c r="D1762" s="65">
        <v>0.42450645200752313</v>
      </c>
    </row>
    <row r="1763" spans="1:4" x14ac:dyDescent="0.25">
      <c r="A1763" s="48">
        <v>0.87150000000000005</v>
      </c>
      <c r="B1763" s="51">
        <v>10</v>
      </c>
      <c r="C1763" s="65">
        <v>4.990009995000988E-3</v>
      </c>
      <c r="D1763" s="65">
        <v>0.20564093140312512</v>
      </c>
    </row>
    <row r="1764" spans="1:4" x14ac:dyDescent="0.25">
      <c r="A1764" s="48">
        <v>0.872</v>
      </c>
      <c r="B1764" s="51">
        <v>11</v>
      </c>
      <c r="C1764" s="65">
        <v>6.9790349650209471E-3</v>
      </c>
      <c r="D1764" s="65">
        <v>0.27552467046293516</v>
      </c>
    </row>
    <row r="1765" spans="1:4" x14ac:dyDescent="0.25">
      <c r="A1765" s="48">
        <v>0.87250000000000005</v>
      </c>
      <c r="B1765" s="51">
        <v>15</v>
      </c>
      <c r="C1765" s="65">
        <v>1.1934219505790988E-2</v>
      </c>
      <c r="D1765" s="65">
        <v>0.42450645200752313</v>
      </c>
    </row>
    <row r="1766" spans="1:4" x14ac:dyDescent="0.25">
      <c r="A1766" s="48">
        <v>0.873</v>
      </c>
      <c r="B1766" s="51">
        <v>12</v>
      </c>
      <c r="C1766" s="65">
        <v>1.0945164670461471E-2</v>
      </c>
      <c r="D1766" s="65">
        <v>0.39738895498169957</v>
      </c>
    </row>
    <row r="1767" spans="1:4" x14ac:dyDescent="0.25">
      <c r="A1767" s="48">
        <v>0.87350000000000005</v>
      </c>
      <c r="B1767" s="51">
        <v>2</v>
      </c>
      <c r="C1767" s="65">
        <v>1.998999999999973E-3</v>
      </c>
      <c r="D1767" s="65">
        <v>8.7975000000000025E-2</v>
      </c>
    </row>
    <row r="1768" spans="1:4" x14ac:dyDescent="0.25">
      <c r="A1768" s="48">
        <v>0.874</v>
      </c>
      <c r="B1768" s="51">
        <v>11</v>
      </c>
      <c r="C1768" s="65">
        <v>8.9640838741258388E-3</v>
      </c>
      <c r="D1768" s="65">
        <v>0.33926038757895849</v>
      </c>
    </row>
    <row r="1769" spans="1:4" x14ac:dyDescent="0.25">
      <c r="A1769" s="48">
        <v>0.87450000000000006</v>
      </c>
      <c r="B1769" s="51">
        <v>9</v>
      </c>
      <c r="C1769" s="65">
        <v>5.9850199850058905E-3</v>
      </c>
      <c r="D1769" s="65">
        <v>0.24138708948998444</v>
      </c>
    </row>
    <row r="1770" spans="1:4" x14ac:dyDescent="0.25">
      <c r="A1770" s="48">
        <v>0.875</v>
      </c>
      <c r="B1770" s="51">
        <v>7</v>
      </c>
      <c r="C1770" s="65">
        <v>4.990009995000988E-3</v>
      </c>
      <c r="D1770" s="65">
        <v>0.20564093140312512</v>
      </c>
    </row>
    <row r="1771" spans="1:4" x14ac:dyDescent="0.25">
      <c r="A1771" s="48">
        <v>0.87549999999999994</v>
      </c>
      <c r="B1771" s="51">
        <v>4</v>
      </c>
      <c r="C1771" s="65">
        <v>3.9940039989999621E-3</v>
      </c>
      <c r="D1771" s="65">
        <v>0.16821039937500004</v>
      </c>
    </row>
    <row r="1772" spans="1:4" x14ac:dyDescent="0.25">
      <c r="A1772" s="48">
        <v>0.876</v>
      </c>
      <c r="B1772" s="51">
        <v>5</v>
      </c>
      <c r="C1772" s="65">
        <v>3.9940039989999621E-3</v>
      </c>
      <c r="D1772" s="65">
        <v>0.16821039937500004</v>
      </c>
    </row>
    <row r="1773" spans="1:4" x14ac:dyDescent="0.25">
      <c r="A1773" s="48">
        <v>0.87649999999999995</v>
      </c>
      <c r="B1773" s="51">
        <v>8</v>
      </c>
      <c r="C1773" s="65">
        <v>7.9720559300558991E-3</v>
      </c>
      <c r="D1773" s="65">
        <v>0.3081260602921031</v>
      </c>
    </row>
    <row r="1774" spans="1:4" x14ac:dyDescent="0.25">
      <c r="A1774" s="48">
        <v>0.877</v>
      </c>
      <c r="B1774" s="51">
        <v>2</v>
      </c>
      <c r="C1774" s="65">
        <v>1.998999999999973E-3</v>
      </c>
      <c r="D1774" s="65">
        <v>8.7975000000000025E-2</v>
      </c>
    </row>
    <row r="1775" spans="1:4" x14ac:dyDescent="0.25">
      <c r="A1775" s="48">
        <v>0.87749999999999995</v>
      </c>
      <c r="B1775" s="51">
        <v>12</v>
      </c>
      <c r="C1775" s="65">
        <v>9.9551197902516542E-3</v>
      </c>
      <c r="D1775" s="65">
        <v>0.36899367013790529</v>
      </c>
    </row>
    <row r="1776" spans="1:4" x14ac:dyDescent="0.25">
      <c r="A1776" s="48">
        <v>0.878</v>
      </c>
      <c r="B1776" s="51">
        <v>18</v>
      </c>
      <c r="C1776" s="65">
        <v>1.4895453637997935E-2</v>
      </c>
      <c r="D1776" s="65">
        <v>0.49875439953201406</v>
      </c>
    </row>
    <row r="1777" spans="1:4" x14ac:dyDescent="0.25">
      <c r="A1777" s="48">
        <v>0.87849999999999995</v>
      </c>
      <c r="B1777" s="51">
        <v>3</v>
      </c>
      <c r="C1777" s="65">
        <v>3.9940039989999621E-3</v>
      </c>
      <c r="D1777" s="65">
        <v>0.16821039937500004</v>
      </c>
    </row>
    <row r="1778" spans="1:4" x14ac:dyDescent="0.25">
      <c r="A1778" s="48">
        <v>0.879</v>
      </c>
      <c r="B1778" s="51">
        <v>4</v>
      </c>
      <c r="C1778" s="65">
        <v>2.9970009999999991E-3</v>
      </c>
      <c r="D1778" s="65">
        <v>0.12901612500000004</v>
      </c>
    </row>
    <row r="1779" spans="1:4" x14ac:dyDescent="0.25">
      <c r="A1779" s="48">
        <v>0.87949999999999995</v>
      </c>
      <c r="B1779" s="51">
        <v>8</v>
      </c>
      <c r="C1779" s="65">
        <v>7.9720559300558991E-3</v>
      </c>
      <c r="D1779" s="65">
        <v>0.3081260602921031</v>
      </c>
    </row>
    <row r="1780" spans="1:4" x14ac:dyDescent="0.25">
      <c r="A1780" s="48">
        <v>0.88</v>
      </c>
      <c r="B1780" s="51">
        <v>11</v>
      </c>
      <c r="C1780" s="65">
        <v>9.9551197902516542E-3</v>
      </c>
      <c r="D1780" s="65">
        <v>0.36899367013790529</v>
      </c>
    </row>
    <row r="1781" spans="1:4" x14ac:dyDescent="0.25">
      <c r="A1781" s="48">
        <v>0.88049999999999995</v>
      </c>
      <c r="B1781" s="51">
        <v>7</v>
      </c>
      <c r="C1781" s="65">
        <v>5.9850199850058905E-3</v>
      </c>
      <c r="D1781" s="65">
        <v>0.24138708948998444</v>
      </c>
    </row>
    <row r="1782" spans="1:4" x14ac:dyDescent="0.25">
      <c r="A1782" s="48">
        <v>0.88100000000000001</v>
      </c>
      <c r="B1782" s="51">
        <v>15</v>
      </c>
      <c r="C1782" s="65">
        <v>9.9551197902516542E-3</v>
      </c>
      <c r="D1782" s="65">
        <v>0.36899367013790529</v>
      </c>
    </row>
    <row r="1783" spans="1:4" x14ac:dyDescent="0.25">
      <c r="A1783" s="48">
        <v>0.88149999999999995</v>
      </c>
      <c r="B1783" s="51">
        <v>10</v>
      </c>
      <c r="C1783" s="65">
        <v>4.990009995000988E-3</v>
      </c>
      <c r="D1783" s="65">
        <v>0.20564093140312512</v>
      </c>
    </row>
    <row r="1784" spans="1:4" x14ac:dyDescent="0.25">
      <c r="A1784" s="48">
        <v>0.88200000000000001</v>
      </c>
      <c r="B1784" s="51">
        <v>10</v>
      </c>
      <c r="C1784" s="65">
        <v>8.9640838741258388E-3</v>
      </c>
      <c r="D1784" s="65">
        <v>0.33926038757895849</v>
      </c>
    </row>
    <row r="1785" spans="1:4" x14ac:dyDescent="0.25">
      <c r="A1785" s="48">
        <v>0.88249999999999995</v>
      </c>
      <c r="B1785" s="51">
        <v>15</v>
      </c>
      <c r="C1785" s="65">
        <v>1.0945164670461471E-2</v>
      </c>
      <c r="D1785" s="65">
        <v>0.39738895498169957</v>
      </c>
    </row>
    <row r="1786" spans="1:4" x14ac:dyDescent="0.25">
      <c r="A1786" s="48">
        <v>0.88300000000000001</v>
      </c>
      <c r="B1786" s="51">
        <v>7</v>
      </c>
      <c r="C1786" s="65">
        <v>4.990009995000988E-3</v>
      </c>
      <c r="D1786" s="65">
        <v>0.20564093140312512</v>
      </c>
    </row>
    <row r="1787" spans="1:4" x14ac:dyDescent="0.25">
      <c r="A1787" s="48">
        <v>0.88349999999999995</v>
      </c>
      <c r="B1787" s="51">
        <v>12</v>
      </c>
      <c r="C1787" s="65">
        <v>9.9551197902516542E-3</v>
      </c>
      <c r="D1787" s="65">
        <v>0.36899367013790529</v>
      </c>
    </row>
    <row r="1788" spans="1:4" x14ac:dyDescent="0.25">
      <c r="A1788" s="48">
        <v>0.88400000000000001</v>
      </c>
      <c r="B1788" s="51">
        <v>14</v>
      </c>
      <c r="C1788" s="65">
        <v>1.1934219505790988E-2</v>
      </c>
      <c r="D1788" s="65">
        <v>0.42450645200752313</v>
      </c>
    </row>
    <row r="1789" spans="1:4" x14ac:dyDescent="0.25">
      <c r="A1789" s="48">
        <v>0.88449999999999995</v>
      </c>
      <c r="B1789" s="51">
        <v>10</v>
      </c>
      <c r="C1789" s="65">
        <v>6.9790349650209471E-3</v>
      </c>
      <c r="D1789" s="65">
        <v>0.27552467046293516</v>
      </c>
    </row>
    <row r="1790" spans="1:4" x14ac:dyDescent="0.25">
      <c r="A1790" s="48">
        <v>0.88500000000000001</v>
      </c>
      <c r="B1790" s="51">
        <v>14</v>
      </c>
      <c r="C1790" s="65">
        <v>8.9640838741258388E-3</v>
      </c>
      <c r="D1790" s="65">
        <v>0.33926038757895849</v>
      </c>
    </row>
    <row r="1791" spans="1:4" x14ac:dyDescent="0.25">
      <c r="A1791" s="48">
        <v>0.88549999999999995</v>
      </c>
      <c r="B1791" s="51">
        <v>9</v>
      </c>
      <c r="C1791" s="65">
        <v>5.9850199850058905E-3</v>
      </c>
      <c r="D1791" s="65">
        <v>0.24138708948998444</v>
      </c>
    </row>
    <row r="1792" spans="1:4" x14ac:dyDescent="0.25">
      <c r="A1792" s="48">
        <v>0.88600000000000001</v>
      </c>
      <c r="B1792" s="51">
        <v>12</v>
      </c>
      <c r="C1792" s="65">
        <v>8.9640838741258388E-3</v>
      </c>
      <c r="D1792" s="65">
        <v>0.33926038757895849</v>
      </c>
    </row>
    <row r="1793" spans="1:4" x14ac:dyDescent="0.25">
      <c r="A1793" s="48">
        <v>0.88649999999999995</v>
      </c>
      <c r="B1793" s="51">
        <v>10</v>
      </c>
      <c r="C1793" s="65">
        <v>8.9640838741258388E-3</v>
      </c>
      <c r="D1793" s="65">
        <v>0.33926038757895849</v>
      </c>
    </row>
    <row r="1794" spans="1:4" x14ac:dyDescent="0.25">
      <c r="A1794" s="48">
        <v>0.88700000000000001</v>
      </c>
      <c r="B1794" s="51">
        <v>15</v>
      </c>
      <c r="C1794" s="65">
        <v>9.9551197902516542E-3</v>
      </c>
      <c r="D1794" s="65">
        <v>0.36899367013790529</v>
      </c>
    </row>
    <row r="1795" spans="1:4" x14ac:dyDescent="0.25">
      <c r="A1795" s="48">
        <v>0.88749999999999996</v>
      </c>
      <c r="B1795" s="51">
        <v>4</v>
      </c>
      <c r="C1795" s="65">
        <v>3.9940039989999621E-3</v>
      </c>
      <c r="D1795" s="65">
        <v>0.16821039937500004</v>
      </c>
    </row>
    <row r="1796" spans="1:4" x14ac:dyDescent="0.25">
      <c r="A1796" s="48">
        <v>0.88800000000000001</v>
      </c>
      <c r="B1796" s="51">
        <v>14</v>
      </c>
      <c r="C1796" s="65">
        <v>1.1934219505790988E-2</v>
      </c>
      <c r="D1796" s="65">
        <v>0.42450645200752313</v>
      </c>
    </row>
    <row r="1797" spans="1:4" x14ac:dyDescent="0.25">
      <c r="A1797" s="48">
        <v>0.88849999999999996</v>
      </c>
      <c r="B1797" s="51">
        <v>1</v>
      </c>
      <c r="C1797" s="65">
        <v>1.998999999999973E-3</v>
      </c>
      <c r="D1797" s="65">
        <v>8.7975000000000025E-2</v>
      </c>
    </row>
    <row r="1798" spans="1:4" x14ac:dyDescent="0.25">
      <c r="A1798" s="48">
        <v>0.88900000000000001</v>
      </c>
      <c r="B1798" s="51">
        <v>12</v>
      </c>
      <c r="C1798" s="65">
        <v>6.9790349650209471E-3</v>
      </c>
      <c r="D1798" s="65">
        <v>0.27552467046293516</v>
      </c>
    </row>
    <row r="1799" spans="1:4" x14ac:dyDescent="0.25">
      <c r="A1799" s="48">
        <v>0.88949999999999996</v>
      </c>
      <c r="B1799" s="51">
        <v>11</v>
      </c>
      <c r="C1799" s="65">
        <v>7.9720559300558991E-3</v>
      </c>
      <c r="D1799" s="65">
        <v>0.3081260602921031</v>
      </c>
    </row>
    <row r="1800" spans="1:4" x14ac:dyDescent="0.25">
      <c r="A1800" s="48">
        <v>0.89</v>
      </c>
      <c r="B1800" s="51">
        <v>8</v>
      </c>
      <c r="C1800" s="65">
        <v>5.9850199850058905E-3</v>
      </c>
      <c r="D1800" s="65">
        <v>0.24138708948998444</v>
      </c>
    </row>
    <row r="1801" spans="1:4" x14ac:dyDescent="0.25">
      <c r="A1801" s="48">
        <v>0.89049999999999996</v>
      </c>
      <c r="B1801" s="51">
        <v>4</v>
      </c>
      <c r="C1801" s="65">
        <v>3.9940039989999621E-3</v>
      </c>
      <c r="D1801" s="65">
        <v>0.16821039937500004</v>
      </c>
    </row>
    <row r="1802" spans="1:4" x14ac:dyDescent="0.25">
      <c r="A1802" s="48">
        <v>0.89100000000000001</v>
      </c>
      <c r="B1802" s="51">
        <v>0</v>
      </c>
      <c r="C1802" s="65">
        <v>1.0000000000000009E-3</v>
      </c>
      <c r="D1802" s="65">
        <v>4.500000000000004E-2</v>
      </c>
    </row>
    <row r="1803" spans="1:4" x14ac:dyDescent="0.25">
      <c r="A1803" s="48">
        <v>0.89149999999999996</v>
      </c>
      <c r="B1803" s="51">
        <v>5</v>
      </c>
      <c r="C1803" s="65">
        <v>4.990009995000988E-3</v>
      </c>
      <c r="D1803" s="65">
        <v>0.20564093140312512</v>
      </c>
    </row>
    <row r="1804" spans="1:4" x14ac:dyDescent="0.25">
      <c r="A1804" s="48">
        <v>0.89200000000000002</v>
      </c>
      <c r="B1804" s="51">
        <v>6</v>
      </c>
      <c r="C1804" s="65">
        <v>4.990009995000988E-3</v>
      </c>
      <c r="D1804" s="65">
        <v>0.20564093140312512</v>
      </c>
    </row>
    <row r="1805" spans="1:4" x14ac:dyDescent="0.25">
      <c r="A1805" s="48">
        <v>0.89249999999999996</v>
      </c>
      <c r="B1805" s="51">
        <v>6</v>
      </c>
      <c r="C1805" s="65">
        <v>5.9850199850058905E-3</v>
      </c>
      <c r="D1805" s="65">
        <v>0.24138708948998444</v>
      </c>
    </row>
    <row r="1806" spans="1:4" x14ac:dyDescent="0.25">
      <c r="A1806" s="48">
        <v>0.89300000000000002</v>
      </c>
      <c r="B1806" s="51">
        <v>0</v>
      </c>
      <c r="C1806" s="65">
        <v>1.0000000000000009E-3</v>
      </c>
      <c r="D1806" s="65">
        <v>4.500000000000004E-2</v>
      </c>
    </row>
    <row r="1807" spans="1:4" x14ac:dyDescent="0.25">
      <c r="A1807" s="48">
        <v>0.89349999999999996</v>
      </c>
      <c r="B1807" s="51">
        <v>6</v>
      </c>
      <c r="C1807" s="65">
        <v>3.9940039989999621E-3</v>
      </c>
      <c r="D1807" s="65">
        <v>0.16821039937500004</v>
      </c>
    </row>
    <row r="1808" spans="1:4" x14ac:dyDescent="0.25">
      <c r="A1808" s="48">
        <v>0.89400000000000002</v>
      </c>
      <c r="B1808" s="51">
        <v>6</v>
      </c>
      <c r="C1808" s="65">
        <v>3.9940039989999621E-3</v>
      </c>
      <c r="D1808" s="65">
        <v>0.16821039937500004</v>
      </c>
    </row>
    <row r="1809" spans="1:4" x14ac:dyDescent="0.25">
      <c r="A1809" s="48">
        <v>0.89449999999999996</v>
      </c>
      <c r="B1809" s="51">
        <v>4</v>
      </c>
      <c r="C1809" s="65">
        <v>2.9970009999999991E-3</v>
      </c>
      <c r="D1809" s="65">
        <v>0.12901612500000004</v>
      </c>
    </row>
    <row r="1810" spans="1:4" x14ac:dyDescent="0.25">
      <c r="A1810" s="48">
        <v>0.89500000000000002</v>
      </c>
      <c r="B1810" s="51">
        <v>3</v>
      </c>
      <c r="C1810" s="65">
        <v>3.9940039989999621E-3</v>
      </c>
      <c r="D1810" s="65">
        <v>0.16821039937500004</v>
      </c>
    </row>
    <row r="1811" spans="1:4" x14ac:dyDescent="0.25">
      <c r="A1811" s="48">
        <v>0.89549999999999996</v>
      </c>
      <c r="B1811" s="51">
        <v>3</v>
      </c>
      <c r="C1811" s="65">
        <v>1.998999999999973E-3</v>
      </c>
      <c r="D1811" s="65">
        <v>8.7975000000000025E-2</v>
      </c>
    </row>
    <row r="1812" spans="1:4" x14ac:dyDescent="0.25">
      <c r="A1812" s="48">
        <v>0.89600000000000002</v>
      </c>
      <c r="B1812" s="51">
        <v>10</v>
      </c>
      <c r="C1812" s="65">
        <v>6.9790349650209471E-3</v>
      </c>
      <c r="D1812" s="65">
        <v>0.27552467046293516</v>
      </c>
    </row>
    <row r="1813" spans="1:4" x14ac:dyDescent="0.25">
      <c r="A1813" s="48">
        <v>0.89649999999999996</v>
      </c>
      <c r="B1813" s="51">
        <v>7</v>
      </c>
      <c r="C1813" s="65">
        <v>6.9790349650209471E-3</v>
      </c>
      <c r="D1813" s="65">
        <v>0.27552467046293516</v>
      </c>
    </row>
    <row r="1814" spans="1:4" x14ac:dyDescent="0.25">
      <c r="A1814" s="48">
        <v>0.89700000000000002</v>
      </c>
      <c r="B1814" s="51">
        <v>9</v>
      </c>
      <c r="C1814" s="65">
        <v>6.9790349650209471E-3</v>
      </c>
      <c r="D1814" s="65">
        <v>0.27552467046293516</v>
      </c>
    </row>
    <row r="1815" spans="1:4" x14ac:dyDescent="0.25">
      <c r="A1815" s="48">
        <v>0.89749999999999996</v>
      </c>
      <c r="B1815" s="51">
        <v>16</v>
      </c>
      <c r="C1815" s="65">
        <v>1.588055818435985E-2</v>
      </c>
      <c r="D1815" s="65">
        <v>0.52131045155307343</v>
      </c>
    </row>
    <row r="1816" spans="1:4" x14ac:dyDescent="0.25">
      <c r="A1816" s="48">
        <v>0.89800000000000002</v>
      </c>
      <c r="B1816" s="51">
        <v>15</v>
      </c>
      <c r="C1816" s="65">
        <v>1.0945164670461471E-2</v>
      </c>
      <c r="D1816" s="65">
        <v>0.39738895498169957</v>
      </c>
    </row>
    <row r="1817" spans="1:4" x14ac:dyDescent="0.25">
      <c r="A1817" s="48">
        <v>0.89849999999999997</v>
      </c>
      <c r="B1817" s="51">
        <v>12</v>
      </c>
      <c r="C1817" s="65">
        <v>8.9640838741258388E-3</v>
      </c>
      <c r="D1817" s="65">
        <v>0.33926038757895849</v>
      </c>
    </row>
    <row r="1818" spans="1:4" x14ac:dyDescent="0.25">
      <c r="A1818" s="48">
        <v>0.89900000000000002</v>
      </c>
      <c r="B1818" s="51">
        <v>7</v>
      </c>
      <c r="C1818" s="65">
        <v>5.9850199850058905E-3</v>
      </c>
      <c r="D1818" s="65">
        <v>0.24138708948998444</v>
      </c>
    </row>
    <row r="1819" spans="1:4" x14ac:dyDescent="0.25">
      <c r="A1819" s="48">
        <v>0.89949999999999997</v>
      </c>
      <c r="B1819" s="51">
        <v>3</v>
      </c>
      <c r="C1819" s="65">
        <v>2.9970009999999991E-3</v>
      </c>
      <c r="D1819" s="65">
        <v>0.12901612500000004</v>
      </c>
    </row>
    <row r="1820" spans="1:4" x14ac:dyDescent="0.25">
      <c r="A1820" s="48">
        <v>0.9</v>
      </c>
      <c r="B1820" s="51">
        <v>3</v>
      </c>
      <c r="C1820" s="65">
        <v>2.9970009999999991E-3</v>
      </c>
      <c r="D1820" s="65">
        <v>0.12901612500000004</v>
      </c>
    </row>
    <row r="1821" spans="1:4" x14ac:dyDescent="0.25">
      <c r="A1821" s="48">
        <v>0.90049999999999997</v>
      </c>
      <c r="B1821" s="51">
        <v>9</v>
      </c>
      <c r="C1821" s="65">
        <v>6.9790349650209471E-3</v>
      </c>
      <c r="D1821" s="65">
        <v>0.27552467046293516</v>
      </c>
    </row>
    <row r="1822" spans="1:4" x14ac:dyDescent="0.25">
      <c r="A1822" s="48">
        <v>0.90100000000000002</v>
      </c>
      <c r="B1822" s="51">
        <v>7</v>
      </c>
      <c r="C1822" s="65">
        <v>5.9850199850058905E-3</v>
      </c>
      <c r="D1822" s="65">
        <v>0.24138708948998444</v>
      </c>
    </row>
    <row r="1823" spans="1:4" x14ac:dyDescent="0.25">
      <c r="A1823" s="48">
        <v>0.90149999999999997</v>
      </c>
      <c r="B1823" s="51">
        <v>1</v>
      </c>
      <c r="C1823" s="65">
        <v>1.0000000000000009E-3</v>
      </c>
      <c r="D1823" s="65">
        <v>4.500000000000004E-2</v>
      </c>
    </row>
    <row r="1824" spans="1:4" x14ac:dyDescent="0.25">
      <c r="A1824" s="48">
        <v>0.90200000000000002</v>
      </c>
      <c r="B1824" s="51">
        <v>13</v>
      </c>
      <c r="C1824" s="65">
        <v>8.9640838741258388E-3</v>
      </c>
      <c r="D1824" s="65">
        <v>0.33926038757895849</v>
      </c>
    </row>
    <row r="1825" spans="1:4" x14ac:dyDescent="0.25">
      <c r="A1825" s="48">
        <v>0.90249999999999997</v>
      </c>
      <c r="B1825" s="51">
        <v>12</v>
      </c>
      <c r="C1825" s="65">
        <v>9.9551197902516542E-3</v>
      </c>
      <c r="D1825" s="65">
        <v>0.36899367013790529</v>
      </c>
    </row>
    <row r="1826" spans="1:4" x14ac:dyDescent="0.25">
      <c r="A1826" s="48">
        <v>0.90300000000000002</v>
      </c>
      <c r="B1826" s="51">
        <v>9</v>
      </c>
      <c r="C1826" s="65">
        <v>6.9790349650209471E-3</v>
      </c>
      <c r="D1826" s="65">
        <v>0.27552467046293516</v>
      </c>
    </row>
    <row r="1827" spans="1:4" x14ac:dyDescent="0.25">
      <c r="A1827" s="48">
        <v>0.90349999999999997</v>
      </c>
      <c r="B1827" s="51">
        <v>11</v>
      </c>
      <c r="C1827" s="65">
        <v>5.9850199850058905E-3</v>
      </c>
      <c r="D1827" s="65">
        <v>0.24138708948998444</v>
      </c>
    </row>
    <row r="1828" spans="1:4" x14ac:dyDescent="0.25">
      <c r="A1828" s="48">
        <v>0.90400000000000003</v>
      </c>
      <c r="B1828" s="51">
        <v>9</v>
      </c>
      <c r="C1828" s="65">
        <v>5.9850199850058905E-3</v>
      </c>
      <c r="D1828" s="65">
        <v>0.24138708948998444</v>
      </c>
    </row>
    <row r="1829" spans="1:4" x14ac:dyDescent="0.25">
      <c r="A1829" s="48">
        <v>0.90449999999999997</v>
      </c>
      <c r="B1829" s="51">
        <v>2</v>
      </c>
      <c r="C1829" s="65">
        <v>1.998999999999973E-3</v>
      </c>
      <c r="D1829" s="65">
        <v>8.7975000000000025E-2</v>
      </c>
    </row>
    <row r="1830" spans="1:4" x14ac:dyDescent="0.25">
      <c r="A1830" s="48">
        <v>0.90500000000000003</v>
      </c>
      <c r="B1830" s="51">
        <v>9</v>
      </c>
      <c r="C1830" s="65">
        <v>6.9790349650209471E-3</v>
      </c>
      <c r="D1830" s="65">
        <v>0.27552467046293516</v>
      </c>
    </row>
    <row r="1831" spans="1:4" x14ac:dyDescent="0.25">
      <c r="A1831" s="48">
        <v>0.90549999999999997</v>
      </c>
      <c r="B1831" s="51">
        <v>6</v>
      </c>
      <c r="C1831" s="65">
        <v>4.990009995000988E-3</v>
      </c>
      <c r="D1831" s="65">
        <v>0.20564093140312512</v>
      </c>
    </row>
    <row r="1832" spans="1:4" x14ac:dyDescent="0.25">
      <c r="A1832" s="48">
        <v>0.90600000000000003</v>
      </c>
      <c r="B1832" s="51">
        <v>16</v>
      </c>
      <c r="C1832" s="65">
        <v>1.3909363000998876E-2</v>
      </c>
      <c r="D1832" s="65">
        <v>0.47513549689216128</v>
      </c>
    </row>
    <row r="1833" spans="1:4" x14ac:dyDescent="0.25">
      <c r="A1833" s="48">
        <v>0.90649999999999997</v>
      </c>
      <c r="B1833" s="51">
        <v>11</v>
      </c>
      <c r="C1833" s="65">
        <v>6.9790349650209471E-3</v>
      </c>
      <c r="D1833" s="65">
        <v>0.27552467046293516</v>
      </c>
    </row>
    <row r="1834" spans="1:4" x14ac:dyDescent="0.25">
      <c r="A1834" s="48">
        <v>0.90700000000000003</v>
      </c>
      <c r="B1834" s="51">
        <v>3</v>
      </c>
      <c r="C1834" s="65">
        <v>1.998999999999973E-3</v>
      </c>
      <c r="D1834" s="65">
        <v>8.7975000000000025E-2</v>
      </c>
    </row>
    <row r="1835" spans="1:4" x14ac:dyDescent="0.25">
      <c r="A1835" s="48">
        <v>0.90749999999999997</v>
      </c>
      <c r="B1835" s="51">
        <v>3</v>
      </c>
      <c r="C1835" s="65">
        <v>2.9970009999999991E-3</v>
      </c>
      <c r="D1835" s="65">
        <v>0.12901612500000004</v>
      </c>
    </row>
    <row r="1836" spans="1:4" x14ac:dyDescent="0.25">
      <c r="A1836" s="48">
        <v>0.90800000000000003</v>
      </c>
      <c r="B1836" s="51">
        <v>13</v>
      </c>
      <c r="C1836" s="65">
        <v>9.9551197902516542E-3</v>
      </c>
      <c r="D1836" s="65">
        <v>0.36899367013790529</v>
      </c>
    </row>
    <row r="1837" spans="1:4" x14ac:dyDescent="0.25">
      <c r="A1837" s="48">
        <v>0.90849999999999997</v>
      </c>
      <c r="B1837" s="51">
        <v>9</v>
      </c>
      <c r="C1837" s="65">
        <v>6.9790349650209471E-3</v>
      </c>
      <c r="D1837" s="65">
        <v>0.27552467046293516</v>
      </c>
    </row>
    <row r="1838" spans="1:4" x14ac:dyDescent="0.25">
      <c r="A1838" s="48">
        <v>0.90900000000000003</v>
      </c>
      <c r="B1838" s="51">
        <v>8</v>
      </c>
      <c r="C1838" s="65">
        <v>5.9850199850058905E-3</v>
      </c>
      <c r="D1838" s="65">
        <v>0.24138708948998444</v>
      </c>
    </row>
    <row r="1839" spans="1:4" x14ac:dyDescent="0.25">
      <c r="A1839" s="48">
        <v>0.90949999999999998</v>
      </c>
      <c r="B1839" s="51">
        <v>12</v>
      </c>
      <c r="C1839" s="65">
        <v>9.9551197902516542E-3</v>
      </c>
      <c r="D1839" s="65">
        <v>0.36899367013790529</v>
      </c>
    </row>
    <row r="1840" spans="1:4" x14ac:dyDescent="0.25">
      <c r="A1840" s="48">
        <v>0.91</v>
      </c>
      <c r="B1840" s="51">
        <v>1</v>
      </c>
      <c r="C1840" s="65">
        <v>1.0000000000000009E-3</v>
      </c>
      <c r="D1840" s="65">
        <v>4.500000000000004E-2</v>
      </c>
    </row>
    <row r="1841" spans="1:4" x14ac:dyDescent="0.25">
      <c r="A1841" s="48">
        <v>0.91049999999999998</v>
      </c>
      <c r="B1841" s="51">
        <v>5</v>
      </c>
      <c r="C1841" s="65">
        <v>4.990009995000988E-3</v>
      </c>
      <c r="D1841" s="65">
        <v>0.20564093140312512</v>
      </c>
    </row>
    <row r="1842" spans="1:4" x14ac:dyDescent="0.25">
      <c r="A1842" s="48">
        <v>0.91100000000000003</v>
      </c>
      <c r="B1842" s="51">
        <v>7</v>
      </c>
      <c r="C1842" s="65">
        <v>4.990009995000988E-3</v>
      </c>
      <c r="D1842" s="65">
        <v>0.20564093140312512</v>
      </c>
    </row>
    <row r="1843" spans="1:4" x14ac:dyDescent="0.25">
      <c r="A1843" s="48">
        <v>0.91149999999999998</v>
      </c>
      <c r="B1843" s="51">
        <v>8</v>
      </c>
      <c r="C1843" s="65">
        <v>5.9850199850058905E-3</v>
      </c>
      <c r="D1843" s="65">
        <v>0.24138708948998444</v>
      </c>
    </row>
    <row r="1844" spans="1:4" x14ac:dyDescent="0.25">
      <c r="A1844" s="48">
        <v>0.91200000000000003</v>
      </c>
      <c r="B1844" s="51">
        <v>1</v>
      </c>
      <c r="C1844" s="65">
        <v>1.998999999999973E-3</v>
      </c>
      <c r="D1844" s="65">
        <v>8.7975000000000025E-2</v>
      </c>
    </row>
    <row r="1845" spans="1:4" x14ac:dyDescent="0.25">
      <c r="A1845" s="48">
        <v>0.91249999999999998</v>
      </c>
      <c r="B1845" s="51">
        <v>12</v>
      </c>
      <c r="C1845" s="65">
        <v>7.9720559300558991E-3</v>
      </c>
      <c r="D1845" s="65">
        <v>0.3081260602921031</v>
      </c>
    </row>
    <row r="1846" spans="1:4" x14ac:dyDescent="0.25">
      <c r="A1846" s="48">
        <v>0.91300000000000003</v>
      </c>
      <c r="B1846" s="51">
        <v>1</v>
      </c>
      <c r="C1846" s="65">
        <v>1.998999999999973E-3</v>
      </c>
      <c r="D1846" s="65">
        <v>8.7975000000000025E-2</v>
      </c>
    </row>
    <row r="1847" spans="1:4" x14ac:dyDescent="0.25">
      <c r="A1847" s="48">
        <v>0.91349999999999998</v>
      </c>
      <c r="B1847" s="51">
        <v>12</v>
      </c>
      <c r="C1847" s="65">
        <v>7.9720559300558991E-3</v>
      </c>
      <c r="D1847" s="65">
        <v>0.3081260602921031</v>
      </c>
    </row>
    <row r="1848" spans="1:4" x14ac:dyDescent="0.25">
      <c r="A1848" s="48">
        <v>0.91400000000000003</v>
      </c>
      <c r="B1848" s="51">
        <v>10</v>
      </c>
      <c r="C1848" s="65">
        <v>6.9790349650209471E-3</v>
      </c>
      <c r="D1848" s="65">
        <v>0.27552467046293516</v>
      </c>
    </row>
    <row r="1849" spans="1:4" x14ac:dyDescent="0.25">
      <c r="A1849" s="48">
        <v>0.91449999999999998</v>
      </c>
      <c r="B1849" s="51">
        <v>7</v>
      </c>
      <c r="C1849" s="65">
        <v>5.9850199850058905E-3</v>
      </c>
      <c r="D1849" s="65">
        <v>0.24138708948998444</v>
      </c>
    </row>
    <row r="1850" spans="1:4" x14ac:dyDescent="0.25">
      <c r="A1850" s="48">
        <v>0.91500000000000004</v>
      </c>
      <c r="B1850" s="51">
        <v>9</v>
      </c>
      <c r="C1850" s="65">
        <v>8.9640838741258388E-3</v>
      </c>
      <c r="D1850" s="65">
        <v>0.33926038757895849</v>
      </c>
    </row>
    <row r="1851" spans="1:4" x14ac:dyDescent="0.25">
      <c r="A1851" s="48">
        <v>0.91549999999999998</v>
      </c>
      <c r="B1851" s="51">
        <v>4</v>
      </c>
      <c r="C1851" s="65">
        <v>2.9970009999999991E-3</v>
      </c>
      <c r="D1851" s="65">
        <v>0.12901612500000004</v>
      </c>
    </row>
    <row r="1852" spans="1:4" x14ac:dyDescent="0.25">
      <c r="A1852" s="48">
        <v>0.91600000000000004</v>
      </c>
      <c r="B1852" s="51">
        <v>8</v>
      </c>
      <c r="C1852" s="65">
        <v>4.990009995000988E-3</v>
      </c>
      <c r="D1852" s="65">
        <v>0.20564093140312512</v>
      </c>
    </row>
    <row r="1853" spans="1:4" x14ac:dyDescent="0.25">
      <c r="A1853" s="48">
        <v>0.91649999999999998</v>
      </c>
      <c r="B1853" s="51">
        <v>7</v>
      </c>
      <c r="C1853" s="65">
        <v>5.9850199850058905E-3</v>
      </c>
      <c r="D1853" s="65">
        <v>0.24138708948998444</v>
      </c>
    </row>
    <row r="1854" spans="1:4" x14ac:dyDescent="0.25">
      <c r="A1854" s="48">
        <v>0.91700000000000004</v>
      </c>
      <c r="B1854" s="51">
        <v>5</v>
      </c>
      <c r="C1854" s="65">
        <v>3.9940039989999621E-3</v>
      </c>
      <c r="D1854" s="65">
        <v>0.16821039937500004</v>
      </c>
    </row>
    <row r="1855" spans="1:4" x14ac:dyDescent="0.25">
      <c r="A1855" s="48">
        <v>0.91749999999999998</v>
      </c>
      <c r="B1855" s="51">
        <v>10</v>
      </c>
      <c r="C1855" s="65">
        <v>6.9790349650209471E-3</v>
      </c>
      <c r="D1855" s="65">
        <v>0.27552467046293516</v>
      </c>
    </row>
    <row r="1856" spans="1:4" x14ac:dyDescent="0.25">
      <c r="A1856" s="48">
        <v>0.91800000000000004</v>
      </c>
      <c r="B1856" s="51">
        <v>10</v>
      </c>
      <c r="C1856" s="65">
        <v>8.9640838741258388E-3</v>
      </c>
      <c r="D1856" s="65">
        <v>0.33926038757895849</v>
      </c>
    </row>
    <row r="1857" spans="1:4" x14ac:dyDescent="0.25">
      <c r="A1857" s="48">
        <v>0.91849999999999998</v>
      </c>
      <c r="B1857" s="51">
        <v>11</v>
      </c>
      <c r="C1857" s="65">
        <v>8.9640838741258388E-3</v>
      </c>
      <c r="D1857" s="65">
        <v>0.33926038757895849</v>
      </c>
    </row>
    <row r="1858" spans="1:4" x14ac:dyDescent="0.25">
      <c r="A1858" s="48">
        <v>0.91900000000000004</v>
      </c>
      <c r="B1858" s="51">
        <v>6</v>
      </c>
      <c r="C1858" s="65">
        <v>3.9940039989999621E-3</v>
      </c>
      <c r="D1858" s="65">
        <v>0.16821039937500004</v>
      </c>
    </row>
    <row r="1859" spans="1:4" x14ac:dyDescent="0.25">
      <c r="A1859" s="48">
        <v>0.91949999999999998</v>
      </c>
      <c r="B1859" s="51">
        <v>8</v>
      </c>
      <c r="C1859" s="65">
        <v>5.9850199850058905E-3</v>
      </c>
      <c r="D1859" s="65">
        <v>0.24138708948998444</v>
      </c>
    </row>
    <row r="1860" spans="1:4" x14ac:dyDescent="0.25">
      <c r="A1860" s="48">
        <v>0.92</v>
      </c>
      <c r="B1860" s="51">
        <v>9</v>
      </c>
      <c r="C1860" s="65">
        <v>6.9790349650209471E-3</v>
      </c>
      <c r="D1860" s="65">
        <v>0.27552467046293516</v>
      </c>
    </row>
    <row r="1861" spans="1:4" x14ac:dyDescent="0.25">
      <c r="A1861" s="48">
        <v>0.92049999999999998</v>
      </c>
      <c r="B1861" s="51">
        <v>1</v>
      </c>
      <c r="C1861" s="65">
        <v>1.0000000000000009E-3</v>
      </c>
      <c r="D1861" s="65">
        <v>4.500000000000004E-2</v>
      </c>
    </row>
    <row r="1862" spans="1:4" x14ac:dyDescent="0.25">
      <c r="A1862" s="48">
        <v>0.92100000000000004</v>
      </c>
      <c r="B1862" s="51">
        <v>10</v>
      </c>
      <c r="C1862" s="65">
        <v>6.9790349650209471E-3</v>
      </c>
      <c r="D1862" s="65">
        <v>0.27552467046293516</v>
      </c>
    </row>
    <row r="1863" spans="1:4" x14ac:dyDescent="0.25">
      <c r="A1863" s="48">
        <v>0.92149999999999999</v>
      </c>
      <c r="B1863" s="51">
        <v>7</v>
      </c>
      <c r="C1863" s="65">
        <v>3.9940039989999621E-3</v>
      </c>
      <c r="D1863" s="65">
        <v>0.16821039937500004</v>
      </c>
    </row>
    <row r="1864" spans="1:4" x14ac:dyDescent="0.25">
      <c r="A1864" s="48">
        <v>0.92200000000000004</v>
      </c>
      <c r="B1864" s="51">
        <v>5</v>
      </c>
      <c r="C1864" s="65">
        <v>2.9970009999999991E-3</v>
      </c>
      <c r="D1864" s="65">
        <v>0.12901612500000004</v>
      </c>
    </row>
    <row r="1865" spans="1:4" x14ac:dyDescent="0.25">
      <c r="A1865" s="48">
        <v>0.92249999999999999</v>
      </c>
      <c r="B1865" s="51">
        <v>1</v>
      </c>
      <c r="C1865" s="65">
        <v>1.0000000000000009E-3</v>
      </c>
      <c r="D1865" s="65">
        <v>4.500000000000004E-2</v>
      </c>
    </row>
    <row r="1866" spans="1:4" x14ac:dyDescent="0.25">
      <c r="A1866" s="48">
        <v>0.92300000000000004</v>
      </c>
      <c r="B1866" s="51">
        <v>4</v>
      </c>
      <c r="C1866" s="65">
        <v>3.9940039989999621E-3</v>
      </c>
      <c r="D1866" s="65">
        <v>0.16821039937500004</v>
      </c>
    </row>
    <row r="1867" spans="1:4" x14ac:dyDescent="0.25">
      <c r="A1867" s="48">
        <v>0.92349999999999999</v>
      </c>
      <c r="B1867" s="51">
        <v>6</v>
      </c>
      <c r="C1867" s="65">
        <v>4.990009995000988E-3</v>
      </c>
      <c r="D1867" s="65">
        <v>0.20564093140312512</v>
      </c>
    </row>
    <row r="1868" spans="1:4" x14ac:dyDescent="0.25">
      <c r="A1868" s="48">
        <v>0.92400000000000004</v>
      </c>
      <c r="B1868" s="51">
        <v>3</v>
      </c>
      <c r="C1868" s="65">
        <v>2.9970009999999991E-3</v>
      </c>
      <c r="D1868" s="65">
        <v>0.12901612500000004</v>
      </c>
    </row>
    <row r="1869" spans="1:4" x14ac:dyDescent="0.25">
      <c r="A1869" s="48">
        <v>0.92449999999999999</v>
      </c>
      <c r="B1869" s="51">
        <v>8</v>
      </c>
      <c r="C1869" s="65">
        <v>7.9720559300558991E-3</v>
      </c>
      <c r="D1869" s="65">
        <v>0.3081260602921031</v>
      </c>
    </row>
    <row r="1870" spans="1:4" x14ac:dyDescent="0.25">
      <c r="A1870" s="48">
        <v>0.92500000000000004</v>
      </c>
      <c r="B1870" s="51">
        <v>4</v>
      </c>
      <c r="C1870" s="65">
        <v>2.9970009999999991E-3</v>
      </c>
      <c r="D1870" s="65">
        <v>0.12901612500000004</v>
      </c>
    </row>
    <row r="1871" spans="1:4" x14ac:dyDescent="0.25">
      <c r="A1871" s="48">
        <v>0.92549999999999999</v>
      </c>
      <c r="B1871" s="51">
        <v>10</v>
      </c>
      <c r="C1871" s="65">
        <v>6.9790349650209471E-3</v>
      </c>
      <c r="D1871" s="65">
        <v>0.27552467046293516</v>
      </c>
    </row>
    <row r="1872" spans="1:4" x14ac:dyDescent="0.25">
      <c r="A1872" s="48">
        <v>0.92600000000000005</v>
      </c>
      <c r="B1872" s="51">
        <v>13</v>
      </c>
      <c r="C1872" s="65">
        <v>1.1934219505790988E-2</v>
      </c>
      <c r="D1872" s="65">
        <v>0.42450645200752313</v>
      </c>
    </row>
    <row r="1873" spans="1:4" x14ac:dyDescent="0.25">
      <c r="A1873" s="48">
        <v>0.92649999999999999</v>
      </c>
      <c r="B1873" s="51">
        <v>6</v>
      </c>
      <c r="C1873" s="65">
        <v>4.990009995000988E-3</v>
      </c>
      <c r="D1873" s="65">
        <v>0.20564093140312512</v>
      </c>
    </row>
    <row r="1874" spans="1:4" x14ac:dyDescent="0.25">
      <c r="A1874" s="48">
        <v>0.92700000000000005</v>
      </c>
      <c r="B1874" s="51">
        <v>13</v>
      </c>
      <c r="C1874" s="65">
        <v>1.0945164670461471E-2</v>
      </c>
      <c r="D1874" s="65">
        <v>0.39738895498169957</v>
      </c>
    </row>
    <row r="1875" spans="1:4" x14ac:dyDescent="0.25">
      <c r="A1875" s="48">
        <v>0.92749999999999999</v>
      </c>
      <c r="B1875" s="51">
        <v>19</v>
      </c>
      <c r="C1875" s="65">
        <v>1.7847812948549313E-2</v>
      </c>
      <c r="D1875" s="65">
        <v>0.56342316457769182</v>
      </c>
    </row>
    <row r="1876" spans="1:4" x14ac:dyDescent="0.25">
      <c r="A1876" s="48">
        <v>0.92800000000000005</v>
      </c>
      <c r="B1876" s="51">
        <v>6</v>
      </c>
      <c r="C1876" s="65">
        <v>2.9970009999999991E-3</v>
      </c>
      <c r="D1876" s="65">
        <v>0.12901612500000004</v>
      </c>
    </row>
    <row r="1877" spans="1:4" x14ac:dyDescent="0.25">
      <c r="A1877" s="48">
        <v>0.92849999999999999</v>
      </c>
      <c r="B1877" s="51">
        <v>7</v>
      </c>
      <c r="C1877" s="65">
        <v>5.9850199850058905E-3</v>
      </c>
      <c r="D1877" s="65">
        <v>0.24138708948998444</v>
      </c>
    </row>
    <row r="1878" spans="1:4" x14ac:dyDescent="0.25">
      <c r="A1878" s="48">
        <v>0.92900000000000005</v>
      </c>
      <c r="B1878" s="51">
        <v>5</v>
      </c>
      <c r="C1878" s="65">
        <v>3.9940039989999621E-3</v>
      </c>
      <c r="D1878" s="65">
        <v>0.16821039937500004</v>
      </c>
    </row>
    <row r="1879" spans="1:4" x14ac:dyDescent="0.25">
      <c r="A1879" s="48">
        <v>0.92949999999999999</v>
      </c>
      <c r="B1879" s="51">
        <v>9</v>
      </c>
      <c r="C1879" s="65">
        <v>6.9790349650209471E-3</v>
      </c>
      <c r="D1879" s="65">
        <v>0.27552467046293516</v>
      </c>
    </row>
    <row r="1880" spans="1:4" x14ac:dyDescent="0.25">
      <c r="A1880" s="48">
        <v>0.93</v>
      </c>
      <c r="B1880" s="51">
        <v>13</v>
      </c>
      <c r="C1880" s="65">
        <v>8.9640838741258388E-3</v>
      </c>
      <c r="D1880" s="65">
        <v>0.33926038757895849</v>
      </c>
    </row>
    <row r="1881" spans="1:4" x14ac:dyDescent="0.25">
      <c r="A1881" s="48">
        <v>0.93049999999999999</v>
      </c>
      <c r="B1881" s="51">
        <v>16</v>
      </c>
      <c r="C1881" s="65">
        <v>1.3909363000998876E-2</v>
      </c>
      <c r="D1881" s="65">
        <v>0.47513549689216128</v>
      </c>
    </row>
    <row r="1882" spans="1:4" x14ac:dyDescent="0.25">
      <c r="A1882" s="48">
        <v>0.93100000000000005</v>
      </c>
      <c r="B1882" s="51">
        <v>17</v>
      </c>
      <c r="C1882" s="65">
        <v>1.3909363000998876E-2</v>
      </c>
      <c r="D1882" s="65">
        <v>0.47513549689216128</v>
      </c>
    </row>
    <row r="1883" spans="1:4" x14ac:dyDescent="0.25">
      <c r="A1883" s="48">
        <v>0.93149999999999999</v>
      </c>
      <c r="B1883" s="51">
        <v>8</v>
      </c>
      <c r="C1883" s="65">
        <v>5.9850199850058905E-3</v>
      </c>
      <c r="D1883" s="65">
        <v>0.24138708948998444</v>
      </c>
    </row>
    <row r="1884" spans="1:4" x14ac:dyDescent="0.25">
      <c r="A1884" s="48">
        <v>0.93200000000000005</v>
      </c>
      <c r="B1884" s="51">
        <v>1</v>
      </c>
      <c r="C1884" s="65">
        <v>1.0000000000000009E-3</v>
      </c>
      <c r="D1884" s="65">
        <v>4.500000000000004E-2</v>
      </c>
    </row>
    <row r="1885" spans="1:4" x14ac:dyDescent="0.25">
      <c r="A1885" s="48">
        <v>0.9325</v>
      </c>
      <c r="B1885" s="51">
        <v>10</v>
      </c>
      <c r="C1885" s="65">
        <v>6.9790349650209471E-3</v>
      </c>
      <c r="D1885" s="65">
        <v>0.27552467046293516</v>
      </c>
    </row>
    <row r="1886" spans="1:4" x14ac:dyDescent="0.25">
      <c r="A1886" s="48">
        <v>0.93300000000000005</v>
      </c>
      <c r="B1886" s="51">
        <v>2</v>
      </c>
      <c r="C1886" s="65">
        <v>1.998999999999973E-3</v>
      </c>
      <c r="D1886" s="65">
        <v>8.7975000000000025E-2</v>
      </c>
    </row>
    <row r="1887" spans="1:4" x14ac:dyDescent="0.25">
      <c r="A1887" s="48">
        <v>0.9335</v>
      </c>
      <c r="B1887" s="51">
        <v>10</v>
      </c>
      <c r="C1887" s="65">
        <v>6.9790349650209471E-3</v>
      </c>
      <c r="D1887" s="65">
        <v>0.27552467046293516</v>
      </c>
    </row>
    <row r="1888" spans="1:4" x14ac:dyDescent="0.25">
      <c r="A1888" s="48">
        <v>0.93400000000000005</v>
      </c>
      <c r="B1888" s="51">
        <v>6</v>
      </c>
      <c r="C1888" s="65">
        <v>4.990009995000988E-3</v>
      </c>
      <c r="D1888" s="65">
        <v>0.20564093140312512</v>
      </c>
    </row>
    <row r="1889" spans="1:4" x14ac:dyDescent="0.25">
      <c r="A1889" s="48">
        <v>0.9345</v>
      </c>
      <c r="B1889" s="51">
        <v>13</v>
      </c>
      <c r="C1889" s="65">
        <v>1.2922285286285251E-2</v>
      </c>
      <c r="D1889" s="65">
        <v>0.4504036616671846</v>
      </c>
    </row>
    <row r="1890" spans="1:4" x14ac:dyDescent="0.25">
      <c r="A1890" s="48">
        <v>0.93500000000000005</v>
      </c>
      <c r="B1890" s="51">
        <v>11</v>
      </c>
      <c r="C1890" s="65">
        <v>6.9790349650209471E-3</v>
      </c>
      <c r="D1890" s="65">
        <v>0.27552467046293516</v>
      </c>
    </row>
    <row r="1891" spans="1:4" x14ac:dyDescent="0.25">
      <c r="A1891" s="48">
        <v>0.9355</v>
      </c>
      <c r="B1891" s="51">
        <v>5</v>
      </c>
      <c r="C1891" s="65">
        <v>3.9940039989999621E-3</v>
      </c>
      <c r="D1891" s="65">
        <v>0.16821039937500004</v>
      </c>
    </row>
    <row r="1892" spans="1:4" x14ac:dyDescent="0.25">
      <c r="A1892" s="48">
        <v>0.93600000000000005</v>
      </c>
      <c r="B1892" s="51">
        <v>10</v>
      </c>
      <c r="C1892" s="65">
        <v>9.9551197902516542E-3</v>
      </c>
      <c r="D1892" s="65">
        <v>0.36899367013790529</v>
      </c>
    </row>
    <row r="1893" spans="1:4" x14ac:dyDescent="0.25">
      <c r="A1893" s="48">
        <v>0.9365</v>
      </c>
      <c r="B1893" s="51">
        <v>12</v>
      </c>
      <c r="C1893" s="65">
        <v>8.9640838741258388E-3</v>
      </c>
      <c r="D1893" s="65">
        <v>0.33926038757895849</v>
      </c>
    </row>
    <row r="1894" spans="1:4" x14ac:dyDescent="0.25">
      <c r="A1894" s="48">
        <v>0.93700000000000006</v>
      </c>
      <c r="B1894" s="51">
        <v>9</v>
      </c>
      <c r="C1894" s="65">
        <v>7.9720559300558991E-3</v>
      </c>
      <c r="D1894" s="65">
        <v>0.3081260602921031</v>
      </c>
    </row>
    <row r="1895" spans="1:4" x14ac:dyDescent="0.25">
      <c r="A1895" s="48">
        <v>0.9375</v>
      </c>
      <c r="B1895" s="51">
        <v>2</v>
      </c>
      <c r="C1895" s="65">
        <v>1.998999999999973E-3</v>
      </c>
      <c r="D1895" s="65">
        <v>8.7975000000000025E-2</v>
      </c>
    </row>
    <row r="1896" spans="1:4" x14ac:dyDescent="0.25">
      <c r="A1896" s="48">
        <v>0.93799999999999994</v>
      </c>
      <c r="B1896" s="51">
        <v>7</v>
      </c>
      <c r="C1896" s="65">
        <v>3.9940039989999621E-3</v>
      </c>
      <c r="D1896" s="65">
        <v>0.16821039937500004</v>
      </c>
    </row>
    <row r="1897" spans="1:4" x14ac:dyDescent="0.25">
      <c r="A1897" s="48">
        <v>0.9385</v>
      </c>
      <c r="B1897" s="51">
        <v>14</v>
      </c>
      <c r="C1897" s="65">
        <v>1.0945164670461471E-2</v>
      </c>
      <c r="D1897" s="65">
        <v>0.39738895498169957</v>
      </c>
    </row>
    <row r="1898" spans="1:4" x14ac:dyDescent="0.25">
      <c r="A1898" s="48">
        <v>0.93899999999999995</v>
      </c>
      <c r="B1898" s="51">
        <v>12</v>
      </c>
      <c r="C1898" s="65">
        <v>7.9720559300558991E-3</v>
      </c>
      <c r="D1898" s="65">
        <v>0.3081260602921031</v>
      </c>
    </row>
    <row r="1899" spans="1:4" x14ac:dyDescent="0.25">
      <c r="A1899" s="48">
        <v>0.9395</v>
      </c>
      <c r="B1899" s="51">
        <v>11</v>
      </c>
      <c r="C1899" s="65">
        <v>1.1934219505790988E-2</v>
      </c>
      <c r="D1899" s="65">
        <v>0.42450645200752313</v>
      </c>
    </row>
    <row r="1900" spans="1:4" x14ac:dyDescent="0.25">
      <c r="A1900" s="48">
        <v>0.94</v>
      </c>
      <c r="B1900" s="51">
        <v>7</v>
      </c>
      <c r="C1900" s="65">
        <v>5.9850199850058905E-3</v>
      </c>
      <c r="D1900" s="65">
        <v>0.24138708948998444</v>
      </c>
    </row>
    <row r="1901" spans="1:4" x14ac:dyDescent="0.25">
      <c r="A1901" s="48">
        <v>0.9405</v>
      </c>
      <c r="B1901" s="51">
        <v>6</v>
      </c>
      <c r="C1901" s="65">
        <v>1.998999999999973E-3</v>
      </c>
      <c r="D1901" s="65">
        <v>8.7975000000000025E-2</v>
      </c>
    </row>
    <row r="1902" spans="1:4" x14ac:dyDescent="0.25">
      <c r="A1902" s="48">
        <v>0.94099999999999995</v>
      </c>
      <c r="B1902" s="51">
        <v>6</v>
      </c>
      <c r="C1902" s="65">
        <v>4.990009995000988E-3</v>
      </c>
      <c r="D1902" s="65">
        <v>0.20564093140312512</v>
      </c>
    </row>
    <row r="1903" spans="1:4" x14ac:dyDescent="0.25">
      <c r="A1903" s="48">
        <v>0.9415</v>
      </c>
      <c r="B1903" s="51">
        <v>4</v>
      </c>
      <c r="C1903" s="65">
        <v>3.9940039989999621E-3</v>
      </c>
      <c r="D1903" s="65">
        <v>0.16821039937500004</v>
      </c>
    </row>
    <row r="1904" spans="1:4" x14ac:dyDescent="0.25">
      <c r="A1904" s="48">
        <v>0.94199999999999995</v>
      </c>
      <c r="B1904" s="51">
        <v>13</v>
      </c>
      <c r="C1904" s="65">
        <v>1.2922285286285251E-2</v>
      </c>
      <c r="D1904" s="65">
        <v>0.4504036616671846</v>
      </c>
    </row>
    <row r="1905" spans="1:4" x14ac:dyDescent="0.25">
      <c r="A1905" s="48">
        <v>0.9425</v>
      </c>
      <c r="B1905" s="51">
        <v>18</v>
      </c>
      <c r="C1905" s="65">
        <v>1.7847812948549313E-2</v>
      </c>
      <c r="D1905" s="65">
        <v>0.56342316457769182</v>
      </c>
    </row>
    <row r="1906" spans="1:4" x14ac:dyDescent="0.25">
      <c r="A1906" s="48">
        <v>0.94299999999999995</v>
      </c>
      <c r="B1906" s="51">
        <v>5</v>
      </c>
      <c r="C1906" s="65">
        <v>3.9940039989999621E-3</v>
      </c>
      <c r="D1906" s="65">
        <v>0.16821039937500004</v>
      </c>
    </row>
    <row r="1907" spans="1:4" x14ac:dyDescent="0.25">
      <c r="A1907" s="48">
        <v>0.94350000000000001</v>
      </c>
      <c r="B1907" s="51">
        <v>12</v>
      </c>
      <c r="C1907" s="65">
        <v>7.9720559300558991E-3</v>
      </c>
      <c r="D1907" s="65">
        <v>0.3081260602921031</v>
      </c>
    </row>
    <row r="1908" spans="1:4" x14ac:dyDescent="0.25">
      <c r="A1908" s="48">
        <v>0.94399999999999995</v>
      </c>
      <c r="B1908" s="51">
        <v>3</v>
      </c>
      <c r="C1908" s="65">
        <v>1.998999999999973E-3</v>
      </c>
      <c r="D1908" s="65">
        <v>8.7975000000000025E-2</v>
      </c>
    </row>
    <row r="1909" spans="1:4" x14ac:dyDescent="0.25">
      <c r="A1909" s="48">
        <v>0.94450000000000001</v>
      </c>
      <c r="B1909" s="51">
        <v>12</v>
      </c>
      <c r="C1909" s="65">
        <v>9.9551197902516542E-3</v>
      </c>
      <c r="D1909" s="65">
        <v>0.36899367013790529</v>
      </c>
    </row>
    <row r="1910" spans="1:4" x14ac:dyDescent="0.25">
      <c r="A1910" s="48">
        <v>0.94499999999999995</v>
      </c>
      <c r="B1910" s="51">
        <v>9</v>
      </c>
      <c r="C1910" s="65">
        <v>6.9790349650209471E-3</v>
      </c>
      <c r="D1910" s="65">
        <v>0.27552467046293516</v>
      </c>
    </row>
    <row r="1911" spans="1:4" x14ac:dyDescent="0.25">
      <c r="A1911" s="48">
        <v>0.94550000000000001</v>
      </c>
      <c r="B1911" s="51">
        <v>13</v>
      </c>
      <c r="C1911" s="65">
        <v>9.9551197902516542E-3</v>
      </c>
      <c r="D1911" s="65">
        <v>0.36899367013790529</v>
      </c>
    </row>
    <row r="1912" spans="1:4" x14ac:dyDescent="0.25">
      <c r="A1912" s="48">
        <v>0.94599999999999995</v>
      </c>
      <c r="B1912" s="51">
        <v>3</v>
      </c>
      <c r="C1912" s="65">
        <v>1.998999999999973E-3</v>
      </c>
      <c r="D1912" s="65">
        <v>8.7975000000000025E-2</v>
      </c>
    </row>
    <row r="1913" spans="1:4" x14ac:dyDescent="0.25">
      <c r="A1913" s="48">
        <v>0.94650000000000001</v>
      </c>
      <c r="B1913" s="51">
        <v>3</v>
      </c>
      <c r="C1913" s="65">
        <v>1.998999999999973E-3</v>
      </c>
      <c r="D1913" s="65">
        <v>8.7975000000000025E-2</v>
      </c>
    </row>
    <row r="1914" spans="1:4" x14ac:dyDescent="0.25">
      <c r="A1914" s="48">
        <v>0.94699999999999995</v>
      </c>
      <c r="B1914" s="51">
        <v>12</v>
      </c>
      <c r="C1914" s="65">
        <v>9.9551197902516542E-3</v>
      </c>
      <c r="D1914" s="65">
        <v>0.36899367013790529</v>
      </c>
    </row>
    <row r="1915" spans="1:4" x14ac:dyDescent="0.25">
      <c r="A1915" s="48">
        <v>0.94750000000000001</v>
      </c>
      <c r="B1915" s="51">
        <v>8</v>
      </c>
      <c r="C1915" s="65">
        <v>4.990009995000988E-3</v>
      </c>
      <c r="D1915" s="65">
        <v>0.20564093140312512</v>
      </c>
    </row>
    <row r="1916" spans="1:4" x14ac:dyDescent="0.25">
      <c r="A1916" s="48">
        <v>0.94799999999999995</v>
      </c>
      <c r="B1916" s="51">
        <v>3</v>
      </c>
      <c r="C1916" s="65">
        <v>1.998999999999973E-3</v>
      </c>
      <c r="D1916" s="65">
        <v>8.7975000000000025E-2</v>
      </c>
    </row>
    <row r="1917" spans="1:4" x14ac:dyDescent="0.25">
      <c r="A1917" s="48">
        <v>0.94850000000000001</v>
      </c>
      <c r="B1917" s="51">
        <v>5</v>
      </c>
      <c r="C1917" s="65">
        <v>3.9940039989999621E-3</v>
      </c>
      <c r="D1917" s="65">
        <v>0.16821039937500004</v>
      </c>
    </row>
    <row r="1918" spans="1:4" x14ac:dyDescent="0.25">
      <c r="A1918" s="48">
        <v>0.94899999999999995</v>
      </c>
      <c r="B1918" s="51">
        <v>4</v>
      </c>
      <c r="C1918" s="65">
        <v>4.990009995000988E-3</v>
      </c>
      <c r="D1918" s="65">
        <v>0.20564093140312512</v>
      </c>
    </row>
    <row r="1919" spans="1:4" x14ac:dyDescent="0.25">
      <c r="A1919" s="48">
        <v>0.94950000000000001</v>
      </c>
      <c r="B1919" s="51">
        <v>9</v>
      </c>
      <c r="C1919" s="65">
        <v>5.9850199850058905E-3</v>
      </c>
      <c r="D1919" s="65">
        <v>0.24138708948998444</v>
      </c>
    </row>
    <row r="1920" spans="1:4" x14ac:dyDescent="0.25">
      <c r="A1920" s="48">
        <v>0.95</v>
      </c>
      <c r="B1920" s="51">
        <v>9</v>
      </c>
      <c r="C1920" s="65">
        <v>6.9790349650209471E-3</v>
      </c>
      <c r="D1920" s="65">
        <v>0.27552467046293516</v>
      </c>
    </row>
    <row r="1921" spans="1:4" x14ac:dyDescent="0.25">
      <c r="A1921" s="48">
        <v>0.95050000000000001</v>
      </c>
      <c r="B1921" s="51">
        <v>2</v>
      </c>
      <c r="C1921" s="65">
        <v>1.998999999999973E-3</v>
      </c>
      <c r="D1921" s="65">
        <v>8.7975000000000025E-2</v>
      </c>
    </row>
    <row r="1922" spans="1:4" x14ac:dyDescent="0.25">
      <c r="A1922" s="48">
        <v>0.95099999999999996</v>
      </c>
      <c r="B1922" s="51">
        <v>14</v>
      </c>
      <c r="C1922" s="65">
        <v>1.2922285286285251E-2</v>
      </c>
      <c r="D1922" s="65">
        <v>0.4504036616671846</v>
      </c>
    </row>
    <row r="1923" spans="1:4" x14ac:dyDescent="0.25">
      <c r="A1923" s="48">
        <v>0.95150000000000001</v>
      </c>
      <c r="B1923" s="51">
        <v>4</v>
      </c>
      <c r="C1923" s="65">
        <v>2.9970009999999991E-3</v>
      </c>
      <c r="D1923" s="65">
        <v>0.12901612500000004</v>
      </c>
    </row>
    <row r="1924" spans="1:4" x14ac:dyDescent="0.25">
      <c r="A1924" s="48">
        <v>0.95199999999999996</v>
      </c>
      <c r="B1924" s="51">
        <v>11</v>
      </c>
      <c r="C1924" s="65">
        <v>6.9790349650209471E-3</v>
      </c>
      <c r="D1924" s="65">
        <v>0.27552467046293516</v>
      </c>
    </row>
    <row r="1925" spans="1:4" x14ac:dyDescent="0.25">
      <c r="A1925" s="48">
        <v>0.95250000000000001</v>
      </c>
      <c r="B1925" s="51">
        <v>4</v>
      </c>
      <c r="C1925" s="65">
        <v>2.9970009999999991E-3</v>
      </c>
      <c r="D1925" s="65">
        <v>0.12901612500000004</v>
      </c>
    </row>
    <row r="1926" spans="1:4" x14ac:dyDescent="0.25">
      <c r="A1926" s="48">
        <v>0.95299999999999996</v>
      </c>
      <c r="B1926" s="51">
        <v>7</v>
      </c>
      <c r="C1926" s="65">
        <v>4.990009995000988E-3</v>
      </c>
      <c r="D1926" s="65">
        <v>0.20564093140312512</v>
      </c>
    </row>
    <row r="1927" spans="1:4" x14ac:dyDescent="0.25">
      <c r="A1927" s="48">
        <v>0.95350000000000001</v>
      </c>
      <c r="B1927" s="51">
        <v>4</v>
      </c>
      <c r="C1927" s="65">
        <v>2.9970009999999991E-3</v>
      </c>
      <c r="D1927" s="65">
        <v>0.12901612500000004</v>
      </c>
    </row>
    <row r="1928" spans="1:4" x14ac:dyDescent="0.25">
      <c r="A1928" s="48">
        <v>0.95399999999999996</v>
      </c>
      <c r="B1928" s="51">
        <v>6</v>
      </c>
      <c r="C1928" s="65">
        <v>6.9790349650209471E-3</v>
      </c>
      <c r="D1928" s="65">
        <v>0.27552467046293516</v>
      </c>
    </row>
    <row r="1929" spans="1:4" x14ac:dyDescent="0.25">
      <c r="A1929" s="48">
        <v>0.95450000000000002</v>
      </c>
      <c r="B1929" s="51">
        <v>13</v>
      </c>
      <c r="C1929" s="65">
        <v>1.0945164670461471E-2</v>
      </c>
      <c r="D1929" s="65">
        <v>0.39738895498169957</v>
      </c>
    </row>
    <row r="1930" spans="1:4" x14ac:dyDescent="0.25">
      <c r="A1930" s="48">
        <v>0.95499999999999996</v>
      </c>
      <c r="B1930" s="51">
        <v>17</v>
      </c>
      <c r="C1930" s="65">
        <v>1.2922285286285251E-2</v>
      </c>
      <c r="D1930" s="65">
        <v>0.4504036616671846</v>
      </c>
    </row>
    <row r="1931" spans="1:4" x14ac:dyDescent="0.25">
      <c r="A1931" s="48">
        <v>0.95550000000000002</v>
      </c>
      <c r="B1931" s="51">
        <v>17</v>
      </c>
      <c r="C1931" s="65">
        <v>1.3909363000998876E-2</v>
      </c>
      <c r="D1931" s="65">
        <v>0.47513549689216128</v>
      </c>
    </row>
    <row r="1932" spans="1:4" x14ac:dyDescent="0.25">
      <c r="A1932" s="48">
        <v>0.95599999999999996</v>
      </c>
      <c r="B1932" s="51">
        <v>18</v>
      </c>
      <c r="C1932" s="65">
        <v>1.6864677626175495E-2</v>
      </c>
      <c r="D1932" s="65">
        <v>0.54285148123318516</v>
      </c>
    </row>
    <row r="1933" spans="1:4" x14ac:dyDescent="0.25">
      <c r="A1933" s="48">
        <v>0.95650000000000002</v>
      </c>
      <c r="B1933" s="51">
        <v>10</v>
      </c>
      <c r="C1933" s="65">
        <v>6.9790349650209471E-3</v>
      </c>
      <c r="D1933" s="65">
        <v>0.27552467046293516</v>
      </c>
    </row>
    <row r="1934" spans="1:4" x14ac:dyDescent="0.25">
      <c r="A1934" s="48">
        <v>0.95699999999999996</v>
      </c>
      <c r="B1934" s="51">
        <v>14</v>
      </c>
      <c r="C1934" s="65">
        <v>8.9640838741258388E-3</v>
      </c>
      <c r="D1934" s="65">
        <v>0.33926038757895849</v>
      </c>
    </row>
    <row r="1935" spans="1:4" x14ac:dyDescent="0.25">
      <c r="A1935" s="48">
        <v>0.95750000000000002</v>
      </c>
      <c r="B1935" s="51">
        <v>16</v>
      </c>
      <c r="C1935" s="65">
        <v>1.2922285286285251E-2</v>
      </c>
      <c r="D1935" s="65">
        <v>0.4504036616671846</v>
      </c>
    </row>
    <row r="1936" spans="1:4" x14ac:dyDescent="0.25">
      <c r="A1936" s="48">
        <v>0.95799999999999996</v>
      </c>
      <c r="B1936" s="51">
        <v>11</v>
      </c>
      <c r="C1936" s="65">
        <v>6.9790349650209471E-3</v>
      </c>
      <c r="D1936" s="65">
        <v>0.27552467046293516</v>
      </c>
    </row>
    <row r="1937" spans="1:4" x14ac:dyDescent="0.25">
      <c r="A1937" s="48">
        <v>0.95850000000000002</v>
      </c>
      <c r="B1937" s="51">
        <v>12</v>
      </c>
      <c r="C1937" s="65">
        <v>9.9551197902516542E-3</v>
      </c>
      <c r="D1937" s="65">
        <v>0.36899367013790529</v>
      </c>
    </row>
    <row r="1938" spans="1:4" x14ac:dyDescent="0.25">
      <c r="A1938" s="48">
        <v>0.95899999999999996</v>
      </c>
      <c r="B1938" s="51">
        <v>9</v>
      </c>
      <c r="C1938" s="65">
        <v>4.990009995000988E-3</v>
      </c>
      <c r="D1938" s="65">
        <v>0.20564093140312512</v>
      </c>
    </row>
    <row r="1939" spans="1:4" x14ac:dyDescent="0.25">
      <c r="A1939" s="48">
        <v>0.95950000000000002</v>
      </c>
      <c r="B1939" s="51">
        <v>6</v>
      </c>
      <c r="C1939" s="65">
        <v>4.990009995000988E-3</v>
      </c>
      <c r="D1939" s="65">
        <v>0.20564093140312512</v>
      </c>
    </row>
    <row r="1940" spans="1:4" x14ac:dyDescent="0.25">
      <c r="A1940" s="48">
        <v>0.96</v>
      </c>
      <c r="B1940" s="51">
        <v>7</v>
      </c>
      <c r="C1940" s="65">
        <v>6.9790349650209471E-3</v>
      </c>
      <c r="D1940" s="65">
        <v>0.27552467046293516</v>
      </c>
    </row>
    <row r="1941" spans="1:4" x14ac:dyDescent="0.25">
      <c r="A1941" s="48">
        <v>0.96050000000000002</v>
      </c>
      <c r="B1941" s="51">
        <v>6</v>
      </c>
      <c r="C1941" s="65">
        <v>4.990009995000988E-3</v>
      </c>
      <c r="D1941" s="65">
        <v>0.20564093140312512</v>
      </c>
    </row>
    <row r="1942" spans="1:4" x14ac:dyDescent="0.25">
      <c r="A1942" s="48">
        <v>0.96099999999999997</v>
      </c>
      <c r="B1942" s="51">
        <v>7</v>
      </c>
      <c r="C1942" s="65">
        <v>6.9790349650209471E-3</v>
      </c>
      <c r="D1942" s="65">
        <v>0.27552467046293516</v>
      </c>
    </row>
    <row r="1943" spans="1:4" x14ac:dyDescent="0.25">
      <c r="A1943" s="48">
        <v>0.96150000000000002</v>
      </c>
      <c r="B1943" s="51">
        <v>13</v>
      </c>
      <c r="C1943" s="65">
        <v>7.9720559300558991E-3</v>
      </c>
      <c r="D1943" s="65">
        <v>0.3081260602921031</v>
      </c>
    </row>
    <row r="1944" spans="1:4" x14ac:dyDescent="0.25">
      <c r="A1944" s="48">
        <v>0.96199999999999997</v>
      </c>
      <c r="B1944" s="51">
        <v>6</v>
      </c>
      <c r="C1944" s="65">
        <v>5.9850199850058905E-3</v>
      </c>
      <c r="D1944" s="65">
        <v>0.24138708948998444</v>
      </c>
    </row>
    <row r="1945" spans="1:4" x14ac:dyDescent="0.25">
      <c r="A1945" s="48">
        <v>0.96250000000000002</v>
      </c>
      <c r="B1945" s="51">
        <v>15</v>
      </c>
      <c r="C1945" s="65">
        <v>1.2922285286285251E-2</v>
      </c>
      <c r="D1945" s="65">
        <v>0.4504036616671846</v>
      </c>
    </row>
    <row r="1946" spans="1:4" x14ac:dyDescent="0.25">
      <c r="A1946" s="48">
        <v>0.96299999999999997</v>
      </c>
      <c r="B1946" s="51">
        <v>3</v>
      </c>
      <c r="C1946" s="65">
        <v>2.9970009999999991E-3</v>
      </c>
      <c r="D1946" s="65">
        <v>0.12901612500000004</v>
      </c>
    </row>
    <row r="1947" spans="1:4" x14ac:dyDescent="0.25">
      <c r="A1947" s="48">
        <v>0.96350000000000002</v>
      </c>
      <c r="B1947" s="51">
        <v>9</v>
      </c>
      <c r="C1947" s="65">
        <v>7.9720559300558991E-3</v>
      </c>
      <c r="D1947" s="65">
        <v>0.3081260602921031</v>
      </c>
    </row>
    <row r="1948" spans="1:4" x14ac:dyDescent="0.25">
      <c r="A1948" s="48">
        <v>0.96399999999999997</v>
      </c>
      <c r="B1948" s="51">
        <v>10</v>
      </c>
      <c r="C1948" s="65">
        <v>6.9790349650209471E-3</v>
      </c>
      <c r="D1948" s="65">
        <v>0.27552467046293516</v>
      </c>
    </row>
    <row r="1949" spans="1:4" x14ac:dyDescent="0.25">
      <c r="A1949" s="48">
        <v>0.96450000000000002</v>
      </c>
      <c r="B1949" s="51">
        <v>10</v>
      </c>
      <c r="C1949" s="65">
        <v>8.9640838741258388E-3</v>
      </c>
      <c r="D1949" s="65">
        <v>0.33926038757895849</v>
      </c>
    </row>
    <row r="1950" spans="1:4" x14ac:dyDescent="0.25">
      <c r="A1950" s="48">
        <v>0.96499999999999997</v>
      </c>
      <c r="B1950" s="51">
        <v>10</v>
      </c>
      <c r="C1950" s="65">
        <v>7.9720559300558991E-3</v>
      </c>
      <c r="D1950" s="65">
        <v>0.3081260602921031</v>
      </c>
    </row>
    <row r="1951" spans="1:4" x14ac:dyDescent="0.25">
      <c r="A1951" s="48">
        <v>0.96550000000000002</v>
      </c>
      <c r="B1951" s="51">
        <v>9</v>
      </c>
      <c r="C1951" s="65">
        <v>6.9790349650209471E-3</v>
      </c>
      <c r="D1951" s="65">
        <v>0.27552467046293516</v>
      </c>
    </row>
    <row r="1952" spans="1:4" x14ac:dyDescent="0.25">
      <c r="A1952" s="48">
        <v>0.96599999999999997</v>
      </c>
      <c r="B1952" s="51">
        <v>11</v>
      </c>
      <c r="C1952" s="65">
        <v>7.9720559300558991E-3</v>
      </c>
      <c r="D1952" s="65">
        <v>0.3081260602921031</v>
      </c>
    </row>
    <row r="1953" spans="1:4" x14ac:dyDescent="0.25">
      <c r="A1953" s="48">
        <v>0.96650000000000003</v>
      </c>
      <c r="B1953" s="51">
        <v>10</v>
      </c>
      <c r="C1953" s="65">
        <v>7.9720559300558991E-3</v>
      </c>
      <c r="D1953" s="65">
        <v>0.3081260602921031</v>
      </c>
    </row>
    <row r="1954" spans="1:4" x14ac:dyDescent="0.25">
      <c r="A1954" s="48">
        <v>0.96699999999999997</v>
      </c>
      <c r="B1954" s="51">
        <v>5</v>
      </c>
      <c r="C1954" s="65">
        <v>2.9970009999999991E-3</v>
      </c>
      <c r="D1954" s="65">
        <v>0.12901612500000004</v>
      </c>
    </row>
    <row r="1955" spans="1:4" x14ac:dyDescent="0.25">
      <c r="A1955" s="48">
        <v>0.96750000000000003</v>
      </c>
      <c r="B1955" s="51">
        <v>11</v>
      </c>
      <c r="C1955" s="65">
        <v>6.9790349650209471E-3</v>
      </c>
      <c r="D1955" s="65">
        <v>0.27552467046293516</v>
      </c>
    </row>
    <row r="1956" spans="1:4" x14ac:dyDescent="0.25">
      <c r="A1956" s="48">
        <v>0.96799999999999997</v>
      </c>
      <c r="B1956" s="51">
        <v>11</v>
      </c>
      <c r="C1956" s="65">
        <v>6.9790349650209471E-3</v>
      </c>
      <c r="D1956" s="65">
        <v>0.27552467046293516</v>
      </c>
    </row>
    <row r="1957" spans="1:4" x14ac:dyDescent="0.25">
      <c r="A1957" s="48">
        <v>0.96850000000000003</v>
      </c>
      <c r="B1957" s="51">
        <v>11</v>
      </c>
      <c r="C1957" s="65">
        <v>8.9640838741258388E-3</v>
      </c>
      <c r="D1957" s="65">
        <v>0.33926038757895849</v>
      </c>
    </row>
    <row r="1958" spans="1:4" x14ac:dyDescent="0.25">
      <c r="A1958" s="48">
        <v>0.96899999999999997</v>
      </c>
      <c r="B1958" s="51">
        <v>9</v>
      </c>
      <c r="C1958" s="65">
        <v>8.9640838741258388E-3</v>
      </c>
      <c r="D1958" s="65">
        <v>0.33926038757895849</v>
      </c>
    </row>
    <row r="1959" spans="1:4" x14ac:dyDescent="0.25">
      <c r="A1959" s="48">
        <v>0.96950000000000003</v>
      </c>
      <c r="B1959" s="51">
        <v>14</v>
      </c>
      <c r="C1959" s="65">
        <v>7.9720559300558991E-3</v>
      </c>
      <c r="D1959" s="65">
        <v>0.3081260602921031</v>
      </c>
    </row>
    <row r="1960" spans="1:4" x14ac:dyDescent="0.25">
      <c r="A1960" s="48">
        <v>0.97</v>
      </c>
      <c r="B1960" s="51">
        <v>4</v>
      </c>
      <c r="C1960" s="65">
        <v>2.9970009999999991E-3</v>
      </c>
      <c r="D1960" s="65">
        <v>0.12901612500000004</v>
      </c>
    </row>
    <row r="1961" spans="1:4" x14ac:dyDescent="0.25">
      <c r="A1961" s="48">
        <v>0.97050000000000003</v>
      </c>
      <c r="B1961" s="51">
        <v>4</v>
      </c>
      <c r="C1961" s="65">
        <v>2.9970009999999991E-3</v>
      </c>
      <c r="D1961" s="65">
        <v>0.12901612500000004</v>
      </c>
    </row>
    <row r="1962" spans="1:4" x14ac:dyDescent="0.25">
      <c r="A1962" s="48">
        <v>0.97099999999999997</v>
      </c>
      <c r="B1962" s="51">
        <v>7</v>
      </c>
      <c r="C1962" s="65">
        <v>6.9790349650209471E-3</v>
      </c>
      <c r="D1962" s="65">
        <v>0.27552467046293516</v>
      </c>
    </row>
    <row r="1963" spans="1:4" x14ac:dyDescent="0.25">
      <c r="A1963" s="48">
        <v>0.97150000000000003</v>
      </c>
      <c r="B1963" s="51">
        <v>7</v>
      </c>
      <c r="C1963" s="65">
        <v>4.990009995000988E-3</v>
      </c>
      <c r="D1963" s="65">
        <v>0.20564093140312512</v>
      </c>
    </row>
    <row r="1964" spans="1:4" x14ac:dyDescent="0.25">
      <c r="A1964" s="48">
        <v>0.97199999999999998</v>
      </c>
      <c r="B1964" s="51">
        <v>4</v>
      </c>
      <c r="C1964" s="65">
        <v>2.9970009999999991E-3</v>
      </c>
      <c r="D1964" s="65">
        <v>0.12901612500000004</v>
      </c>
    </row>
    <row r="1965" spans="1:4" x14ac:dyDescent="0.25">
      <c r="A1965" s="48">
        <v>0.97250000000000003</v>
      </c>
      <c r="B1965" s="51">
        <v>8</v>
      </c>
      <c r="C1965" s="65">
        <v>4.990009995000988E-3</v>
      </c>
      <c r="D1965" s="65">
        <v>0.20564093140312512</v>
      </c>
    </row>
    <row r="1966" spans="1:4" x14ac:dyDescent="0.25">
      <c r="A1966" s="48">
        <v>0.97299999999999998</v>
      </c>
      <c r="B1966" s="51">
        <v>8</v>
      </c>
      <c r="C1966" s="65">
        <v>5.9850199850058905E-3</v>
      </c>
      <c r="D1966" s="65">
        <v>0.24138708948998444</v>
      </c>
    </row>
    <row r="1967" spans="1:4" x14ac:dyDescent="0.25">
      <c r="A1967" s="48">
        <v>0.97350000000000003</v>
      </c>
      <c r="B1967" s="51">
        <v>7</v>
      </c>
      <c r="C1967" s="65">
        <v>6.9790349650209471E-3</v>
      </c>
      <c r="D1967" s="65">
        <v>0.27552467046293516</v>
      </c>
    </row>
    <row r="1968" spans="1:4" x14ac:dyDescent="0.25">
      <c r="A1968" s="48">
        <v>0.97399999999999998</v>
      </c>
      <c r="B1968" s="51">
        <v>13</v>
      </c>
      <c r="C1968" s="65">
        <v>1.0945164670461471E-2</v>
      </c>
      <c r="D1968" s="65">
        <v>0.39738895498169957</v>
      </c>
    </row>
    <row r="1969" spans="1:4" x14ac:dyDescent="0.25">
      <c r="A1969" s="48">
        <v>0.97450000000000003</v>
      </c>
      <c r="B1969" s="51">
        <v>6</v>
      </c>
      <c r="C1969" s="65">
        <v>3.9940039989999621E-3</v>
      </c>
      <c r="D1969" s="65">
        <v>0.16821039937500004</v>
      </c>
    </row>
    <row r="1970" spans="1:4" x14ac:dyDescent="0.25">
      <c r="A1970" s="48">
        <v>0.97499999999999998</v>
      </c>
      <c r="B1970" s="51">
        <v>5</v>
      </c>
      <c r="C1970" s="65">
        <v>3.9940039989999621E-3</v>
      </c>
      <c r="D1970" s="65">
        <v>0.16821039937500004</v>
      </c>
    </row>
    <row r="1971" spans="1:4" x14ac:dyDescent="0.25">
      <c r="A1971" s="48">
        <v>0.97550000000000003</v>
      </c>
      <c r="B1971" s="51">
        <v>11</v>
      </c>
      <c r="C1971" s="65">
        <v>7.9720559300558991E-3</v>
      </c>
      <c r="D1971" s="65">
        <v>0.3081260602921031</v>
      </c>
    </row>
    <row r="1972" spans="1:4" x14ac:dyDescent="0.25">
      <c r="A1972" s="48">
        <v>0.97599999999999998</v>
      </c>
      <c r="B1972" s="51">
        <v>14</v>
      </c>
      <c r="C1972" s="65">
        <v>9.9551197902516542E-3</v>
      </c>
      <c r="D1972" s="65">
        <v>0.36899367013790529</v>
      </c>
    </row>
    <row r="1973" spans="1:4" x14ac:dyDescent="0.25">
      <c r="A1973" s="48">
        <v>0.97650000000000003</v>
      </c>
      <c r="B1973" s="51">
        <v>12</v>
      </c>
      <c r="C1973" s="65">
        <v>8.9640838741258388E-3</v>
      </c>
      <c r="D1973" s="65">
        <v>0.33926038757895849</v>
      </c>
    </row>
    <row r="1974" spans="1:4" x14ac:dyDescent="0.25">
      <c r="A1974" s="48">
        <v>0.97699999999999998</v>
      </c>
      <c r="B1974" s="51">
        <v>15</v>
      </c>
      <c r="C1974" s="65">
        <v>1.2922285286285251E-2</v>
      </c>
      <c r="D1974" s="65">
        <v>0.4504036616671846</v>
      </c>
    </row>
    <row r="1975" spans="1:4" x14ac:dyDescent="0.25">
      <c r="A1975" s="48">
        <v>0.97750000000000004</v>
      </c>
      <c r="B1975" s="51">
        <v>14</v>
      </c>
      <c r="C1975" s="65">
        <v>1.0945164670461471E-2</v>
      </c>
      <c r="D1975" s="65">
        <v>0.39738895498169957</v>
      </c>
    </row>
    <row r="1976" spans="1:4" x14ac:dyDescent="0.25">
      <c r="A1976" s="48">
        <v>0.97799999999999998</v>
      </c>
      <c r="B1976" s="51">
        <v>7</v>
      </c>
      <c r="C1976" s="65">
        <v>5.9850199850058905E-3</v>
      </c>
      <c r="D1976" s="65">
        <v>0.24138708948998444</v>
      </c>
    </row>
    <row r="1977" spans="1:4" x14ac:dyDescent="0.25">
      <c r="A1977" s="48">
        <v>0.97850000000000004</v>
      </c>
      <c r="B1977" s="51">
        <v>4</v>
      </c>
      <c r="C1977" s="65">
        <v>3.9940039989999621E-3</v>
      </c>
      <c r="D1977" s="65">
        <v>0.16821039937500004</v>
      </c>
    </row>
    <row r="1978" spans="1:4" x14ac:dyDescent="0.25">
      <c r="A1978" s="48">
        <v>0.97899999999999998</v>
      </c>
      <c r="B1978" s="51">
        <v>15</v>
      </c>
      <c r="C1978" s="65">
        <v>1.3909363000998876E-2</v>
      </c>
      <c r="D1978" s="65">
        <v>0.47513549689216128</v>
      </c>
    </row>
    <row r="1979" spans="1:4" x14ac:dyDescent="0.25">
      <c r="A1979" s="48">
        <v>0.97950000000000004</v>
      </c>
      <c r="B1979" s="51">
        <v>8</v>
      </c>
      <c r="C1979" s="65">
        <v>4.990009995000988E-3</v>
      </c>
      <c r="D1979" s="65">
        <v>0.20564093140312512</v>
      </c>
    </row>
    <row r="1980" spans="1:4" x14ac:dyDescent="0.25">
      <c r="A1980" s="48">
        <v>0.98</v>
      </c>
      <c r="B1980" s="51">
        <v>11</v>
      </c>
      <c r="C1980" s="65">
        <v>9.9551197902516542E-3</v>
      </c>
      <c r="D1980" s="65">
        <v>0.36899367013790529</v>
      </c>
    </row>
    <row r="1981" spans="1:4" x14ac:dyDescent="0.25">
      <c r="A1981" s="48">
        <v>0.98050000000000004</v>
      </c>
      <c r="B1981" s="51">
        <v>7</v>
      </c>
      <c r="C1981" s="65">
        <v>6.9790349650209471E-3</v>
      </c>
      <c r="D1981" s="65">
        <v>0.27552467046293516</v>
      </c>
    </row>
    <row r="1982" spans="1:4" x14ac:dyDescent="0.25">
      <c r="A1982" s="48">
        <v>0.98099999999999998</v>
      </c>
      <c r="B1982" s="51">
        <v>11</v>
      </c>
      <c r="C1982" s="65">
        <v>8.9640838741258388E-3</v>
      </c>
      <c r="D1982" s="65">
        <v>0.33926038757895849</v>
      </c>
    </row>
    <row r="1983" spans="1:4" x14ac:dyDescent="0.25">
      <c r="A1983" s="48">
        <v>0.98150000000000004</v>
      </c>
      <c r="B1983" s="51">
        <v>9</v>
      </c>
      <c r="C1983" s="65">
        <v>7.9720559300558991E-3</v>
      </c>
      <c r="D1983" s="65">
        <v>0.3081260602921031</v>
      </c>
    </row>
    <row r="1984" spans="1:4" x14ac:dyDescent="0.25">
      <c r="A1984" s="48">
        <v>0.98199999999999998</v>
      </c>
      <c r="B1984" s="51">
        <v>15</v>
      </c>
      <c r="C1984" s="65">
        <v>1.0945164670461471E-2</v>
      </c>
      <c r="D1984" s="65">
        <v>0.39738895498169957</v>
      </c>
    </row>
    <row r="1985" spans="1:4" x14ac:dyDescent="0.25">
      <c r="A1985" s="48">
        <v>0.98250000000000004</v>
      </c>
      <c r="B1985" s="51">
        <v>3</v>
      </c>
      <c r="C1985" s="65">
        <v>1.998999999999973E-3</v>
      </c>
      <c r="D1985" s="65">
        <v>8.7975000000000025E-2</v>
      </c>
    </row>
    <row r="1986" spans="1:4" x14ac:dyDescent="0.25">
      <c r="A1986" s="48">
        <v>0.98299999999999998</v>
      </c>
      <c r="B1986" s="51">
        <v>9</v>
      </c>
      <c r="C1986" s="65">
        <v>6.9790349650209471E-3</v>
      </c>
      <c r="D1986" s="65">
        <v>0.27552467046293516</v>
      </c>
    </row>
    <row r="1987" spans="1:4" x14ac:dyDescent="0.25">
      <c r="A1987" s="48">
        <v>0.98350000000000004</v>
      </c>
      <c r="B1987" s="51">
        <v>2</v>
      </c>
      <c r="C1987" s="65">
        <v>1.0000000000000009E-3</v>
      </c>
      <c r="D1987" s="65">
        <v>4.500000000000004E-2</v>
      </c>
    </row>
    <row r="1988" spans="1:4" x14ac:dyDescent="0.25">
      <c r="A1988" s="48">
        <v>0.98399999999999999</v>
      </c>
      <c r="B1988" s="51">
        <v>13</v>
      </c>
      <c r="C1988" s="65">
        <v>8.9640838741258388E-3</v>
      </c>
      <c r="D1988" s="65">
        <v>0.33926038757895849</v>
      </c>
    </row>
    <row r="1989" spans="1:4" x14ac:dyDescent="0.25">
      <c r="A1989" s="48">
        <v>0.98450000000000004</v>
      </c>
      <c r="B1989" s="51">
        <v>14</v>
      </c>
      <c r="C1989" s="65">
        <v>1.1934219505790988E-2</v>
      </c>
      <c r="D1989" s="65">
        <v>0.42450645200752313</v>
      </c>
    </row>
    <row r="1990" spans="1:4" x14ac:dyDescent="0.25">
      <c r="A1990" s="48">
        <v>0.98499999999999999</v>
      </c>
      <c r="B1990" s="51">
        <v>2</v>
      </c>
      <c r="C1990" s="65">
        <v>1.998999999999973E-3</v>
      </c>
      <c r="D1990" s="65">
        <v>8.7975000000000025E-2</v>
      </c>
    </row>
    <row r="1991" spans="1:4" x14ac:dyDescent="0.25">
      <c r="A1991" s="48">
        <v>0.98550000000000004</v>
      </c>
      <c r="B1991" s="51">
        <v>6</v>
      </c>
      <c r="C1991" s="65">
        <v>4.990009995000988E-3</v>
      </c>
      <c r="D1991" s="65">
        <v>0.20564093140312512</v>
      </c>
    </row>
    <row r="1992" spans="1:4" x14ac:dyDescent="0.25">
      <c r="A1992" s="48">
        <v>0.98599999999999999</v>
      </c>
      <c r="B1992" s="51">
        <v>15</v>
      </c>
      <c r="C1992" s="65">
        <v>1.2922285286285251E-2</v>
      </c>
      <c r="D1992" s="65">
        <v>0.4504036616671846</v>
      </c>
    </row>
    <row r="1993" spans="1:4" x14ac:dyDescent="0.25">
      <c r="A1993" s="48">
        <v>0.98650000000000004</v>
      </c>
      <c r="B1993" s="51">
        <v>5</v>
      </c>
      <c r="C1993" s="65">
        <v>3.9940039989999621E-3</v>
      </c>
      <c r="D1993" s="65">
        <v>0.16821039937500004</v>
      </c>
    </row>
    <row r="1994" spans="1:4" x14ac:dyDescent="0.25">
      <c r="A1994" s="48">
        <v>0.98699999999999999</v>
      </c>
      <c r="B1994" s="51">
        <v>6</v>
      </c>
      <c r="C1994" s="65">
        <v>5.9850199850058905E-3</v>
      </c>
      <c r="D1994" s="65">
        <v>0.24138708948998444</v>
      </c>
    </row>
    <row r="1995" spans="1:4" x14ac:dyDescent="0.25">
      <c r="A1995" s="48">
        <v>0.98750000000000004</v>
      </c>
      <c r="B1995" s="51">
        <v>16</v>
      </c>
      <c r="C1995" s="65">
        <v>1.0945164670461471E-2</v>
      </c>
      <c r="D1995" s="65">
        <v>0.39738895498169957</v>
      </c>
    </row>
    <row r="1996" spans="1:4" x14ac:dyDescent="0.25">
      <c r="A1996" s="48">
        <v>0.98799999999999999</v>
      </c>
      <c r="B1996" s="51">
        <v>14</v>
      </c>
      <c r="C1996" s="65">
        <v>1.1934219505790988E-2</v>
      </c>
      <c r="D1996" s="65">
        <v>0.42450645200752313</v>
      </c>
    </row>
    <row r="1997" spans="1:4" x14ac:dyDescent="0.25">
      <c r="A1997" s="48">
        <v>0.98850000000000005</v>
      </c>
      <c r="B1997" s="51">
        <v>1</v>
      </c>
      <c r="C1997" s="65">
        <v>1.0000000000000009E-3</v>
      </c>
      <c r="D1997" s="65">
        <v>4.500000000000004E-2</v>
      </c>
    </row>
    <row r="1998" spans="1:4" x14ac:dyDescent="0.25">
      <c r="A1998" s="48">
        <v>0.98899999999999999</v>
      </c>
      <c r="B1998" s="51">
        <v>9</v>
      </c>
      <c r="C1998" s="65">
        <v>5.9850199850058905E-3</v>
      </c>
      <c r="D1998" s="65">
        <v>0.24138708948998444</v>
      </c>
    </row>
    <row r="1999" spans="1:4" x14ac:dyDescent="0.25">
      <c r="A1999" s="48">
        <v>0.98950000000000005</v>
      </c>
      <c r="B1999" s="51">
        <v>0</v>
      </c>
      <c r="C1999" s="65">
        <v>1.0000000000000009E-3</v>
      </c>
      <c r="D1999" s="65">
        <v>4.500000000000004E-2</v>
      </c>
    </row>
    <row r="2000" spans="1:4" x14ac:dyDescent="0.25">
      <c r="A2000" s="48">
        <v>0.99</v>
      </c>
      <c r="B2000" s="51">
        <v>13</v>
      </c>
      <c r="C2000" s="65">
        <v>1.0945164670461471E-2</v>
      </c>
      <c r="D2000" s="65">
        <v>0.39738895498169957</v>
      </c>
    </row>
    <row r="2001" spans="1:4" x14ac:dyDescent="0.25">
      <c r="A2001" s="48">
        <v>0.99050000000000005</v>
      </c>
      <c r="B2001" s="51">
        <v>10</v>
      </c>
      <c r="C2001" s="65">
        <v>8.9640838741258388E-3</v>
      </c>
      <c r="D2001" s="65">
        <v>0.33926038757895849</v>
      </c>
    </row>
    <row r="2002" spans="1:4" x14ac:dyDescent="0.25">
      <c r="A2002" s="48">
        <v>0.99099999999999999</v>
      </c>
      <c r="B2002" s="51">
        <v>7</v>
      </c>
      <c r="C2002" s="65">
        <v>5.9850199850058905E-3</v>
      </c>
      <c r="D2002" s="65">
        <v>0.24138708948998444</v>
      </c>
    </row>
    <row r="2003" spans="1:4" x14ac:dyDescent="0.25">
      <c r="A2003" s="48">
        <v>0.99150000000000005</v>
      </c>
      <c r="B2003" s="51">
        <v>3</v>
      </c>
      <c r="C2003" s="65">
        <v>2.9970009999999991E-3</v>
      </c>
      <c r="D2003" s="65">
        <v>0.12901612500000004</v>
      </c>
    </row>
    <row r="2004" spans="1:4" x14ac:dyDescent="0.25">
      <c r="A2004" s="48">
        <v>0.99199999999999999</v>
      </c>
      <c r="B2004" s="51">
        <v>2</v>
      </c>
      <c r="C2004" s="65">
        <v>1.998999999999973E-3</v>
      </c>
      <c r="D2004" s="65">
        <v>8.7975000000000025E-2</v>
      </c>
    </row>
    <row r="2005" spans="1:4" x14ac:dyDescent="0.25">
      <c r="A2005" s="48">
        <v>0.99250000000000005</v>
      </c>
      <c r="B2005" s="51">
        <v>7</v>
      </c>
      <c r="C2005" s="65">
        <v>3.9940039989999621E-3</v>
      </c>
      <c r="D2005" s="65">
        <v>0.16821039937500004</v>
      </c>
    </row>
    <row r="2006" spans="1:4" x14ac:dyDescent="0.25">
      <c r="A2006" s="48">
        <v>0.99299999999999999</v>
      </c>
      <c r="B2006" s="51">
        <v>0</v>
      </c>
      <c r="C2006" s="65">
        <v>1.0000000000000009E-3</v>
      </c>
      <c r="D2006" s="65">
        <v>4.500000000000004E-2</v>
      </c>
    </row>
    <row r="2007" spans="1:4" x14ac:dyDescent="0.25">
      <c r="A2007" s="48">
        <v>0.99350000000000005</v>
      </c>
      <c r="B2007" s="51">
        <v>7</v>
      </c>
      <c r="C2007" s="65">
        <v>5.9850199850058905E-3</v>
      </c>
      <c r="D2007" s="65">
        <v>0.24138708948998444</v>
      </c>
    </row>
    <row r="2008" spans="1:4" x14ac:dyDescent="0.25">
      <c r="A2008" s="48">
        <v>0.99399999999999999</v>
      </c>
      <c r="B2008" s="51">
        <v>10</v>
      </c>
      <c r="C2008" s="65">
        <v>6.9790349650209471E-3</v>
      </c>
      <c r="D2008" s="65">
        <v>0.27552467046293516</v>
      </c>
    </row>
    <row r="2009" spans="1:4" x14ac:dyDescent="0.25">
      <c r="A2009" s="48">
        <v>0.99450000000000005</v>
      </c>
      <c r="B2009" s="51">
        <v>12</v>
      </c>
      <c r="C2009" s="65">
        <v>9.9551197902516542E-3</v>
      </c>
      <c r="D2009" s="65">
        <v>0.36899367013790529</v>
      </c>
    </row>
    <row r="2010" spans="1:4" x14ac:dyDescent="0.25">
      <c r="A2010" s="48">
        <v>0.995</v>
      </c>
      <c r="B2010" s="51">
        <v>5</v>
      </c>
      <c r="C2010" s="65">
        <v>3.9940039989999621E-3</v>
      </c>
      <c r="D2010" s="65">
        <v>0.16821039937500004</v>
      </c>
    </row>
    <row r="2011" spans="1:4" x14ac:dyDescent="0.25">
      <c r="A2011" s="48">
        <v>0.99550000000000005</v>
      </c>
      <c r="B2011" s="51">
        <v>2</v>
      </c>
      <c r="C2011" s="65">
        <v>1.998999999999973E-3</v>
      </c>
      <c r="D2011" s="65">
        <v>8.7975000000000025E-2</v>
      </c>
    </row>
    <row r="2012" spans="1:4" x14ac:dyDescent="0.25">
      <c r="A2012" s="48">
        <v>0.996</v>
      </c>
      <c r="B2012" s="51">
        <v>6</v>
      </c>
      <c r="C2012" s="65">
        <v>4.990009995000988E-3</v>
      </c>
      <c r="D2012" s="65">
        <v>0.20564093140312512</v>
      </c>
    </row>
    <row r="2013" spans="1:4" x14ac:dyDescent="0.25">
      <c r="A2013" s="48">
        <v>0.99650000000000005</v>
      </c>
      <c r="B2013" s="51">
        <v>14</v>
      </c>
      <c r="C2013" s="65">
        <v>1.0945164670461471E-2</v>
      </c>
      <c r="D2013" s="65">
        <v>0.39738895498169957</v>
      </c>
    </row>
    <row r="2014" spans="1:4" x14ac:dyDescent="0.25">
      <c r="A2014" s="48">
        <v>0.997</v>
      </c>
      <c r="B2014" s="51">
        <v>4</v>
      </c>
      <c r="C2014" s="65">
        <v>3.9940039989999621E-3</v>
      </c>
      <c r="D2014" s="65">
        <v>0.16821039937500004</v>
      </c>
    </row>
    <row r="2015" spans="1:4" x14ac:dyDescent="0.25">
      <c r="A2015" s="48">
        <v>0.99750000000000005</v>
      </c>
      <c r="B2015" s="51">
        <v>7</v>
      </c>
      <c r="C2015" s="65">
        <v>5.9850199850058905E-3</v>
      </c>
      <c r="D2015" s="65">
        <v>0.24138708948998444</v>
      </c>
    </row>
    <row r="2016" spans="1:4" x14ac:dyDescent="0.25">
      <c r="A2016" s="48">
        <v>0.998</v>
      </c>
      <c r="B2016" s="51">
        <v>11</v>
      </c>
      <c r="C2016" s="65">
        <v>7.9720559300558991E-3</v>
      </c>
      <c r="D2016" s="65">
        <v>0.3081260602921031</v>
      </c>
    </row>
    <row r="2017" spans="1:4" x14ac:dyDescent="0.25">
      <c r="A2017" s="48">
        <v>0.99850000000000005</v>
      </c>
      <c r="B2017" s="51">
        <v>14</v>
      </c>
      <c r="C2017" s="65">
        <v>1.0945164670461471E-2</v>
      </c>
      <c r="D2017" s="65">
        <v>0.39738895498169957</v>
      </c>
    </row>
    <row r="2018" spans="1:4" x14ac:dyDescent="0.25">
      <c r="A2018" s="48">
        <v>0.999</v>
      </c>
      <c r="B2018" s="51">
        <v>1</v>
      </c>
      <c r="C2018" s="65">
        <v>1.0000000000000009E-3</v>
      </c>
      <c r="D2018" s="65">
        <v>4.500000000000004E-2</v>
      </c>
    </row>
    <row r="2019" spans="1:4" x14ac:dyDescent="0.25">
      <c r="A2019" s="48">
        <v>0.99950000000000006</v>
      </c>
      <c r="B2019" s="51">
        <v>20</v>
      </c>
      <c r="C2019" s="65">
        <v>1.3909363000998876E-2</v>
      </c>
      <c r="D2019" s="65">
        <v>0.47513549689216128</v>
      </c>
    </row>
    <row r="2020" spans="1:4" x14ac:dyDescent="0.25">
      <c r="A2020" s="48">
        <v>1</v>
      </c>
      <c r="B2020" s="51">
        <v>4</v>
      </c>
      <c r="C2020" s="65">
        <v>1.0000000000000009E-3</v>
      </c>
      <c r="D2020" s="65">
        <v>4.500000000000004E-2</v>
      </c>
    </row>
    <row r="2021" spans="1:4" x14ac:dyDescent="0.25">
      <c r="B2021" s="89"/>
    </row>
  </sheetData>
  <pageMargins left="0.75" right="0.75" top="1" bottom="1" header="0.5" footer="0.5"/>
  <pageSetup orientation="portrait" horizontalDpi="4294967292" verticalDpi="429496729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N34"/>
  <sheetViews>
    <sheetView workbookViewId="0">
      <selection activeCell="B6" sqref="B6"/>
    </sheetView>
  </sheetViews>
  <sheetFormatPr baseColWidth="10" defaultRowHeight="17" x14ac:dyDescent="0.25"/>
  <cols>
    <col min="1" max="1" width="13.6640625" style="101" customWidth="1"/>
    <col min="2" max="5" width="10.83203125" style="101"/>
    <col min="6" max="6" width="13.5" style="101" customWidth="1"/>
    <col min="7" max="16384" width="10.83203125" style="101"/>
  </cols>
  <sheetData>
    <row r="1" spans="1:14" x14ac:dyDescent="0.25">
      <c r="A1" s="100" t="s">
        <v>119</v>
      </c>
      <c r="B1" s="100"/>
      <c r="C1" s="100"/>
      <c r="J1" s="102" t="s">
        <v>298</v>
      </c>
      <c r="K1" s="100">
        <v>24</v>
      </c>
      <c r="L1" s="100"/>
    </row>
    <row r="2" spans="1:14" x14ac:dyDescent="0.25">
      <c r="A2" s="103">
        <v>0.04</v>
      </c>
      <c r="B2" s="100" t="s">
        <v>299</v>
      </c>
      <c r="C2" s="100"/>
      <c r="J2" s="102" t="s">
        <v>300</v>
      </c>
      <c r="K2" s="100">
        <v>0.96</v>
      </c>
      <c r="L2" s="100"/>
    </row>
    <row r="3" spans="1:14" ht="18" thickBot="1" x14ac:dyDescent="0.3">
      <c r="A3" s="100">
        <v>26</v>
      </c>
      <c r="B3" s="100" t="s">
        <v>301</v>
      </c>
      <c r="C3" s="100"/>
      <c r="J3" s="102" t="s">
        <v>302</v>
      </c>
      <c r="K3" s="100" t="s">
        <v>303</v>
      </c>
    </row>
    <row r="4" spans="1:14" x14ac:dyDescent="0.25">
      <c r="A4" s="100">
        <f>A2*A3</f>
        <v>1.04</v>
      </c>
      <c r="B4" s="100" t="s">
        <v>304</v>
      </c>
      <c r="C4" s="100"/>
      <c r="J4" s="100">
        <v>1</v>
      </c>
      <c r="K4" s="104">
        <v>5</v>
      </c>
      <c r="L4" s="105"/>
      <c r="N4" s="105"/>
    </row>
    <row r="5" spans="1:14" ht="18" thickBot="1" x14ac:dyDescent="0.3">
      <c r="A5" s="100"/>
      <c r="B5" s="100"/>
      <c r="C5" s="100"/>
      <c r="J5" s="100">
        <v>2</v>
      </c>
      <c r="K5" s="106">
        <v>5</v>
      </c>
      <c r="L5" s="105"/>
      <c r="N5" s="105"/>
    </row>
    <row r="6" spans="1:14" ht="18" thickBot="1" x14ac:dyDescent="0.3">
      <c r="A6" s="100" t="s">
        <v>130</v>
      </c>
      <c r="B6" s="107">
        <v>5</v>
      </c>
      <c r="C6" s="100" t="s">
        <v>305</v>
      </c>
      <c r="J6" s="100">
        <v>3</v>
      </c>
      <c r="K6" s="106">
        <v>6</v>
      </c>
      <c r="L6" s="105"/>
      <c r="N6" s="105"/>
    </row>
    <row r="7" spans="1:14" x14ac:dyDescent="0.25">
      <c r="A7" s="100"/>
      <c r="B7" s="100">
        <f>A3*B6</f>
        <v>130</v>
      </c>
      <c r="C7" s="100" t="s">
        <v>306</v>
      </c>
      <c r="J7" s="100">
        <v>4</v>
      </c>
      <c r="K7" s="106">
        <v>6</v>
      </c>
      <c r="L7" s="105"/>
      <c r="N7" s="105"/>
    </row>
    <row r="8" spans="1:14" x14ac:dyDescent="0.25">
      <c r="A8" s="100"/>
      <c r="B8" s="100"/>
      <c r="C8" s="100"/>
      <c r="J8" s="100">
        <v>5</v>
      </c>
      <c r="K8" s="106">
        <v>1</v>
      </c>
      <c r="L8" s="105"/>
      <c r="N8" s="105"/>
    </row>
    <row r="9" spans="1:14" x14ac:dyDescent="0.25">
      <c r="A9" s="100"/>
      <c r="J9" s="100">
        <v>6</v>
      </c>
      <c r="K9" s="106">
        <v>2</v>
      </c>
      <c r="L9" s="105"/>
      <c r="N9" s="105"/>
    </row>
    <row r="10" spans="1:14" ht="18" thickBot="1" x14ac:dyDescent="0.3">
      <c r="A10" s="100"/>
      <c r="B10" s="100"/>
      <c r="C10" s="100"/>
      <c r="J10" s="100">
        <v>7</v>
      </c>
      <c r="K10" s="106">
        <v>5</v>
      </c>
      <c r="L10" s="105"/>
      <c r="N10" s="105"/>
    </row>
    <row r="11" spans="1:14" ht="18" thickBot="1" x14ac:dyDescent="0.3">
      <c r="A11" s="100" t="s">
        <v>142</v>
      </c>
      <c r="B11" s="107">
        <f ca="1">[1]!binomiNV(RAND(),B7,A2)</f>
        <v>6</v>
      </c>
      <c r="C11" s="100" t="s">
        <v>307</v>
      </c>
      <c r="J11" s="100">
        <v>8</v>
      </c>
      <c r="K11" s="106">
        <v>4</v>
      </c>
      <c r="L11" s="105"/>
      <c r="N11" s="105"/>
    </row>
    <row r="12" spans="1:14" x14ac:dyDescent="0.25">
      <c r="A12" s="100"/>
      <c r="B12" s="100"/>
      <c r="D12" s="100"/>
      <c r="E12" s="100"/>
      <c r="F12" s="100"/>
      <c r="J12" s="100">
        <v>9</v>
      </c>
      <c r="K12" s="106">
        <v>2</v>
      </c>
      <c r="L12" s="105"/>
      <c r="N12" s="105"/>
    </row>
    <row r="13" spans="1:14" x14ac:dyDescent="0.25">
      <c r="A13" s="100"/>
      <c r="B13" s="100" t="s">
        <v>305</v>
      </c>
      <c r="D13" s="100"/>
      <c r="E13" s="100"/>
      <c r="F13" s="105"/>
      <c r="J13" s="100">
        <v>10</v>
      </c>
      <c r="K13" s="106">
        <v>0</v>
      </c>
      <c r="L13" s="105"/>
      <c r="N13" s="105"/>
    </row>
    <row r="14" spans="1:14" x14ac:dyDescent="0.25">
      <c r="A14" s="108" t="s">
        <v>308</v>
      </c>
      <c r="B14" s="108">
        <f>B6</f>
        <v>5</v>
      </c>
      <c r="D14" s="100"/>
      <c r="E14" s="100"/>
      <c r="F14" s="105"/>
      <c r="J14" s="100">
        <v>11</v>
      </c>
      <c r="K14" s="106">
        <v>0</v>
      </c>
      <c r="L14" s="105"/>
      <c r="N14" s="105"/>
    </row>
    <row r="15" spans="1:14" x14ac:dyDescent="0.25">
      <c r="A15" s="100">
        <v>1</v>
      </c>
      <c r="B15" s="100">
        <v>5</v>
      </c>
      <c r="J15" s="100">
        <v>12</v>
      </c>
      <c r="K15" s="106">
        <v>0</v>
      </c>
      <c r="L15" s="105"/>
      <c r="N15" s="105"/>
    </row>
    <row r="16" spans="1:14" x14ac:dyDescent="0.25">
      <c r="A16" s="100">
        <v>2</v>
      </c>
      <c r="B16" s="100">
        <v>6</v>
      </c>
      <c r="D16" s="100" t="s">
        <v>0</v>
      </c>
      <c r="J16" s="100">
        <v>13</v>
      </c>
      <c r="K16" s="106">
        <v>0</v>
      </c>
      <c r="L16" s="105"/>
      <c r="N16" s="105"/>
    </row>
    <row r="17" spans="1:14" x14ac:dyDescent="0.25">
      <c r="A17" s="100">
        <v>3</v>
      </c>
      <c r="B17" s="100">
        <v>9</v>
      </c>
      <c r="D17" s="100" t="s">
        <v>309</v>
      </c>
      <c r="E17" s="100"/>
      <c r="F17" s="100"/>
      <c r="J17" s="100">
        <v>14</v>
      </c>
      <c r="K17" s="106">
        <v>0</v>
      </c>
      <c r="L17" s="105"/>
      <c r="N17" s="105"/>
    </row>
    <row r="18" spans="1:14" x14ac:dyDescent="0.25">
      <c r="A18" s="100">
        <v>4</v>
      </c>
      <c r="B18" s="100">
        <v>16</v>
      </c>
      <c r="D18" s="100" t="s">
        <v>310</v>
      </c>
      <c r="J18" s="100">
        <v>15</v>
      </c>
      <c r="K18" s="106">
        <v>0</v>
      </c>
      <c r="L18" s="105"/>
      <c r="N18" s="105"/>
    </row>
    <row r="19" spans="1:14" x14ac:dyDescent="0.25">
      <c r="A19" s="100">
        <v>5</v>
      </c>
      <c r="B19" s="100">
        <v>13</v>
      </c>
      <c r="D19" s="100" t="s">
        <v>311</v>
      </c>
      <c r="J19" s="100">
        <v>16</v>
      </c>
      <c r="K19" s="106">
        <v>0</v>
      </c>
      <c r="L19" s="105"/>
      <c r="N19" s="105"/>
    </row>
    <row r="20" spans="1:14" x14ac:dyDescent="0.25">
      <c r="A20" s="100">
        <v>6</v>
      </c>
      <c r="B20" s="100">
        <v>14</v>
      </c>
      <c r="D20" s="100" t="s">
        <v>312</v>
      </c>
      <c r="J20" s="100">
        <v>17</v>
      </c>
      <c r="K20" s="106">
        <v>0</v>
      </c>
      <c r="L20" s="105"/>
      <c r="N20" s="105"/>
    </row>
    <row r="21" spans="1:14" x14ac:dyDescent="0.25">
      <c r="A21" s="100">
        <v>7</v>
      </c>
      <c r="B21" s="100">
        <v>18</v>
      </c>
      <c r="D21" s="100"/>
      <c r="J21" s="100">
        <v>18</v>
      </c>
      <c r="K21" s="106">
        <v>0</v>
      </c>
      <c r="L21" s="105"/>
      <c r="N21" s="105"/>
    </row>
    <row r="22" spans="1:14" x14ac:dyDescent="0.25">
      <c r="A22" s="100">
        <v>8</v>
      </c>
      <c r="B22" s="100">
        <v>25</v>
      </c>
      <c r="J22" s="100">
        <v>19</v>
      </c>
      <c r="K22" s="106">
        <v>0</v>
      </c>
      <c r="L22" s="105"/>
      <c r="N22" s="105"/>
    </row>
    <row r="23" spans="1:14" ht="18" thickBot="1" x14ac:dyDescent="0.3">
      <c r="A23" s="100">
        <v>9</v>
      </c>
      <c r="B23" s="100">
        <v>29</v>
      </c>
      <c r="D23" s="113" t="s">
        <v>334</v>
      </c>
      <c r="J23" s="100">
        <v>20</v>
      </c>
      <c r="K23" s="109">
        <v>0</v>
      </c>
      <c r="L23" s="105"/>
      <c r="N23" s="105"/>
    </row>
    <row r="24" spans="1:14" x14ac:dyDescent="0.25">
      <c r="A24" s="100">
        <v>10</v>
      </c>
      <c r="B24" s="100">
        <v>24</v>
      </c>
      <c r="D24" s="113" t="s">
        <v>331</v>
      </c>
      <c r="J24" s="105"/>
      <c r="K24" s="105"/>
      <c r="L24" s="105"/>
    </row>
    <row r="25" spans="1:14" x14ac:dyDescent="0.25">
      <c r="A25" s="100">
        <v>11</v>
      </c>
      <c r="B25" s="100">
        <v>23</v>
      </c>
      <c r="D25" s="114" t="s">
        <v>332</v>
      </c>
      <c r="J25" s="105"/>
      <c r="K25" s="105"/>
      <c r="L25" s="105"/>
    </row>
    <row r="26" spans="1:14" x14ac:dyDescent="0.25">
      <c r="A26" s="100">
        <v>12</v>
      </c>
      <c r="B26" s="100">
        <v>35</v>
      </c>
      <c r="D26" s="114" t="s">
        <v>333</v>
      </c>
      <c r="J26" s="101" t="s">
        <v>320</v>
      </c>
    </row>
    <row r="27" spans="1:14" x14ac:dyDescent="0.25">
      <c r="A27" s="100">
        <v>13</v>
      </c>
      <c r="B27" s="100">
        <v>38</v>
      </c>
    </row>
    <row r="28" spans="1:14" x14ac:dyDescent="0.25">
      <c r="A28" s="100">
        <v>14</v>
      </c>
      <c r="B28" s="100">
        <v>37</v>
      </c>
    </row>
    <row r="29" spans="1:14" x14ac:dyDescent="0.25">
      <c r="A29" s="100">
        <v>15</v>
      </c>
      <c r="B29" s="100">
        <v>43</v>
      </c>
    </row>
    <row r="30" spans="1:14" x14ac:dyDescent="0.25">
      <c r="A30" s="100">
        <v>16</v>
      </c>
      <c r="B30" s="100">
        <v>45</v>
      </c>
    </row>
    <row r="31" spans="1:14" x14ac:dyDescent="0.25">
      <c r="A31" s="100">
        <v>17</v>
      </c>
      <c r="B31" s="100">
        <v>39</v>
      </c>
    </row>
    <row r="32" spans="1:14" x14ac:dyDescent="0.25">
      <c r="A32" s="100">
        <v>18</v>
      </c>
      <c r="B32" s="100">
        <v>31</v>
      </c>
    </row>
    <row r="33" spans="1:2" x14ac:dyDescent="0.25">
      <c r="A33" s="100">
        <v>19</v>
      </c>
      <c r="B33" s="100">
        <v>32</v>
      </c>
    </row>
    <row r="34" spans="1:2" x14ac:dyDescent="0.25">
      <c r="A34" s="100">
        <v>20</v>
      </c>
      <c r="B34" s="100">
        <v>38</v>
      </c>
    </row>
  </sheetData>
  <pageMargins left="0.7" right="0.7" top="0.75" bottom="0.75" header="0.3" footer="0.3"/>
  <pageSetup orientation="portrait" horizontalDpi="0" verticalDpi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N34"/>
  <sheetViews>
    <sheetView tabSelected="1" workbookViewId="0">
      <selection activeCell="D23" sqref="D23"/>
    </sheetView>
  </sheetViews>
  <sheetFormatPr baseColWidth="10" defaultRowHeight="17" x14ac:dyDescent="0.25"/>
  <cols>
    <col min="1" max="1" width="13.6640625" style="101" customWidth="1"/>
    <col min="2" max="3" width="10.83203125" style="101"/>
    <col min="4" max="4" width="10.83203125" style="101" customWidth="1"/>
    <col min="5" max="5" width="10.5" style="101" customWidth="1"/>
    <col min="6" max="6" width="27.1640625" style="101" customWidth="1"/>
    <col min="7" max="16384" width="10.83203125" style="101"/>
  </cols>
  <sheetData>
    <row r="1" spans="1:14" x14ac:dyDescent="0.25">
      <c r="A1" s="100" t="s">
        <v>119</v>
      </c>
      <c r="B1" s="100"/>
      <c r="C1" s="100"/>
      <c r="J1" s="110"/>
      <c r="K1" s="105"/>
      <c r="L1" s="105"/>
    </row>
    <row r="2" spans="1:14" x14ac:dyDescent="0.25">
      <c r="A2" s="103">
        <v>0.04</v>
      </c>
      <c r="B2" s="100" t="s">
        <v>299</v>
      </c>
      <c r="C2" s="100"/>
      <c r="J2" s="110"/>
      <c r="K2" s="105"/>
      <c r="L2" s="105"/>
    </row>
    <row r="3" spans="1:14" x14ac:dyDescent="0.25">
      <c r="A3" s="100">
        <v>26</v>
      </c>
      <c r="B3" s="100" t="s">
        <v>301</v>
      </c>
      <c r="C3" s="100"/>
      <c r="J3" s="110"/>
      <c r="K3" s="105"/>
      <c r="L3" s="111"/>
    </row>
    <row r="4" spans="1:14" x14ac:dyDescent="0.25">
      <c r="A4" s="100">
        <f>A2*A3</f>
        <v>1.04</v>
      </c>
      <c r="B4" s="100" t="s">
        <v>304</v>
      </c>
      <c r="C4" s="100"/>
      <c r="J4" s="105"/>
      <c r="K4" s="105"/>
      <c r="L4" s="105"/>
    </row>
    <row r="5" spans="1:14" ht="18" thickBot="1" x14ac:dyDescent="0.3">
      <c r="A5" s="100"/>
      <c r="B5" s="100"/>
      <c r="C5" s="100"/>
      <c r="J5" s="105"/>
      <c r="K5" s="105"/>
      <c r="L5" s="105"/>
    </row>
    <row r="6" spans="1:14" ht="18" thickBot="1" x14ac:dyDescent="0.3">
      <c r="A6" s="100" t="s">
        <v>130</v>
      </c>
      <c r="B6" s="107">
        <v>100</v>
      </c>
      <c r="C6" s="100" t="s">
        <v>305</v>
      </c>
      <c r="J6" s="105"/>
      <c r="K6" s="105"/>
      <c r="L6" s="105"/>
    </row>
    <row r="7" spans="1:14" x14ac:dyDescent="0.25">
      <c r="A7" s="100"/>
      <c r="B7" s="100">
        <f>A3*B6</f>
        <v>2600</v>
      </c>
      <c r="C7" s="100" t="s">
        <v>306</v>
      </c>
      <c r="J7" s="105"/>
      <c r="K7" s="105"/>
      <c r="L7" s="105"/>
    </row>
    <row r="8" spans="1:14" x14ac:dyDescent="0.25">
      <c r="A8" s="100"/>
      <c r="B8" s="100">
        <f ca="1">RAND()</f>
        <v>0.1745316799335801</v>
      </c>
      <c r="C8" s="100" t="s">
        <v>313</v>
      </c>
      <c r="J8" s="105"/>
      <c r="K8" s="105"/>
      <c r="L8" s="105"/>
    </row>
    <row r="9" spans="1:14" x14ac:dyDescent="0.25">
      <c r="A9" s="100"/>
      <c r="B9" s="100">
        <f ca="1">[1]!binomiNV(B8,B7,A2)</f>
        <v>95</v>
      </c>
      <c r="C9" s="100" t="s">
        <v>314</v>
      </c>
      <c r="J9" s="105"/>
      <c r="K9" s="105"/>
      <c r="L9" s="105"/>
    </row>
    <row r="10" spans="1:14" ht="18" thickBot="1" x14ac:dyDescent="0.3">
      <c r="A10" s="100"/>
      <c r="B10" s="100">
        <f ca="1">ROUND(_xlfn.NORM.INV(B8,E13,E14),0)</f>
        <v>95</v>
      </c>
      <c r="C10" s="100" t="s">
        <v>315</v>
      </c>
      <c r="J10" s="105"/>
      <c r="K10" s="105"/>
      <c r="L10" s="105"/>
    </row>
    <row r="11" spans="1:14" ht="18" thickBot="1" x14ac:dyDescent="0.3">
      <c r="A11" s="100" t="s">
        <v>142</v>
      </c>
      <c r="B11" s="107">
        <f ca="1">IF(E14&lt;=3,B9,B10)</f>
        <v>95</v>
      </c>
      <c r="C11" s="100"/>
      <c r="J11" s="105"/>
      <c r="K11" s="105"/>
      <c r="L11" s="105"/>
      <c r="N11" s="100"/>
    </row>
    <row r="12" spans="1:14" ht="18" thickBot="1" x14ac:dyDescent="0.3">
      <c r="A12" s="100"/>
      <c r="B12" s="100"/>
      <c r="D12" s="100" t="s">
        <v>316</v>
      </c>
      <c r="E12" s="100"/>
      <c r="F12" s="100"/>
      <c r="J12" s="105"/>
      <c r="K12" s="105"/>
      <c r="L12" s="105"/>
    </row>
    <row r="13" spans="1:14" x14ac:dyDescent="0.25">
      <c r="A13" s="100"/>
      <c r="B13" s="100" t="s">
        <v>305</v>
      </c>
      <c r="D13" s="100" t="s">
        <v>1</v>
      </c>
      <c r="E13" s="104">
        <f>B7*A2</f>
        <v>104</v>
      </c>
      <c r="J13" s="105"/>
      <c r="K13" s="105"/>
      <c r="L13" s="105"/>
    </row>
    <row r="14" spans="1:14" ht="18" thickBot="1" x14ac:dyDescent="0.3">
      <c r="A14" s="108" t="s">
        <v>317</v>
      </c>
      <c r="B14" s="108">
        <f>B6</f>
        <v>100</v>
      </c>
      <c r="D14" s="100" t="s">
        <v>2</v>
      </c>
      <c r="E14" s="112">
        <f>(B7*A2*(1-A2))^0.5</f>
        <v>9.9919967974374373</v>
      </c>
      <c r="J14" s="105"/>
      <c r="K14" s="105"/>
      <c r="L14" s="105"/>
    </row>
    <row r="15" spans="1:14" x14ac:dyDescent="0.25">
      <c r="A15" s="100">
        <v>1</v>
      </c>
      <c r="B15" s="100">
        <v>500</v>
      </c>
      <c r="J15" s="105"/>
      <c r="K15" s="105"/>
      <c r="L15" s="105"/>
    </row>
    <row r="16" spans="1:14" x14ac:dyDescent="0.25">
      <c r="A16" s="100">
        <v>2</v>
      </c>
      <c r="B16" s="100">
        <v>510</v>
      </c>
      <c r="D16" s="100" t="s">
        <v>0</v>
      </c>
      <c r="J16" s="105"/>
      <c r="K16" s="105"/>
      <c r="L16" s="105"/>
    </row>
    <row r="17" spans="1:12" x14ac:dyDescent="0.25">
      <c r="A17" s="100">
        <v>3</v>
      </c>
      <c r="B17" s="100">
        <v>511</v>
      </c>
      <c r="D17" s="100" t="s">
        <v>309</v>
      </c>
      <c r="E17" s="100"/>
      <c r="F17" s="100"/>
      <c r="J17" s="105"/>
      <c r="K17" s="105"/>
      <c r="L17" s="105"/>
    </row>
    <row r="18" spans="1:12" x14ac:dyDescent="0.25">
      <c r="A18" s="100">
        <v>4</v>
      </c>
      <c r="B18" s="100">
        <v>536</v>
      </c>
      <c r="D18" s="100" t="s">
        <v>310</v>
      </c>
      <c r="J18" s="105"/>
      <c r="K18" s="105"/>
      <c r="L18" s="105"/>
    </row>
    <row r="19" spans="1:12" x14ac:dyDescent="0.25">
      <c r="A19" s="100">
        <v>5</v>
      </c>
      <c r="B19" s="100">
        <v>545</v>
      </c>
      <c r="D19" s="100" t="s">
        <v>318</v>
      </c>
      <c r="J19" s="105"/>
      <c r="K19" s="105"/>
      <c r="L19" s="105"/>
    </row>
    <row r="20" spans="1:12" x14ac:dyDescent="0.25">
      <c r="A20" s="100">
        <v>6</v>
      </c>
      <c r="B20" s="100">
        <v>546</v>
      </c>
      <c r="D20" s="100" t="s">
        <v>319</v>
      </c>
      <c r="J20" s="105"/>
      <c r="K20" s="105"/>
      <c r="L20" s="105"/>
    </row>
    <row r="21" spans="1:12" x14ac:dyDescent="0.25">
      <c r="A21" s="100">
        <v>7</v>
      </c>
      <c r="B21" s="100">
        <v>558</v>
      </c>
      <c r="D21" s="100" t="s">
        <v>328</v>
      </c>
      <c r="J21" s="105"/>
      <c r="K21" s="105"/>
      <c r="L21" s="105"/>
    </row>
    <row r="22" spans="1:12" x14ac:dyDescent="0.25">
      <c r="A22" s="100">
        <v>8</v>
      </c>
      <c r="B22" s="100">
        <v>591</v>
      </c>
      <c r="D22" s="100" t="s">
        <v>337</v>
      </c>
      <c r="J22" s="105"/>
      <c r="K22" s="105"/>
      <c r="L22" s="105"/>
    </row>
    <row r="23" spans="1:12" x14ac:dyDescent="0.25">
      <c r="A23" s="100">
        <v>9</v>
      </c>
      <c r="B23" s="100">
        <v>639</v>
      </c>
      <c r="D23" s="100" t="s">
        <v>312</v>
      </c>
      <c r="J23" s="105"/>
      <c r="K23" s="105"/>
      <c r="L23" s="105"/>
    </row>
    <row r="24" spans="1:12" x14ac:dyDescent="0.25">
      <c r="A24" s="100">
        <v>10</v>
      </c>
      <c r="B24" s="100">
        <v>650</v>
      </c>
      <c r="D24" s="100" t="s">
        <v>329</v>
      </c>
      <c r="J24" s="105"/>
      <c r="K24" s="105"/>
      <c r="L24" s="105"/>
    </row>
    <row r="25" spans="1:12" x14ac:dyDescent="0.25">
      <c r="A25" s="100">
        <v>11</v>
      </c>
      <c r="B25" s="100">
        <v>695</v>
      </c>
      <c r="D25" s="100" t="s">
        <v>330</v>
      </c>
      <c r="J25" s="105"/>
      <c r="K25" s="105"/>
      <c r="L25" s="105"/>
    </row>
    <row r="26" spans="1:12" x14ac:dyDescent="0.25">
      <c r="A26" s="100">
        <v>12</v>
      </c>
      <c r="B26" s="100">
        <v>717</v>
      </c>
    </row>
    <row r="27" spans="1:12" x14ac:dyDescent="0.25">
      <c r="A27" s="100">
        <v>13</v>
      </c>
      <c r="B27" s="100">
        <v>741</v>
      </c>
    </row>
    <row r="28" spans="1:12" x14ac:dyDescent="0.25">
      <c r="A28" s="100">
        <v>14</v>
      </c>
      <c r="B28" s="100">
        <v>829</v>
      </c>
    </row>
    <row r="29" spans="1:12" x14ac:dyDescent="0.25">
      <c r="A29" s="100">
        <v>15</v>
      </c>
      <c r="B29" s="100">
        <v>839</v>
      </c>
    </row>
    <row r="30" spans="1:12" x14ac:dyDescent="0.25">
      <c r="A30" s="100">
        <v>16</v>
      </c>
      <c r="B30" s="100">
        <v>914</v>
      </c>
    </row>
    <row r="31" spans="1:12" x14ac:dyDescent="0.25">
      <c r="A31" s="100">
        <v>17</v>
      </c>
      <c r="B31" s="100">
        <v>970</v>
      </c>
    </row>
    <row r="32" spans="1:12" x14ac:dyDescent="0.25">
      <c r="A32" s="100">
        <v>18</v>
      </c>
      <c r="B32" s="100">
        <v>1045</v>
      </c>
    </row>
    <row r="33" spans="1:2" x14ac:dyDescent="0.25">
      <c r="A33" s="100">
        <v>19</v>
      </c>
      <c r="B33" s="100">
        <v>1087</v>
      </c>
    </row>
    <row r="34" spans="1:2" x14ac:dyDescent="0.25">
      <c r="A34" s="100">
        <v>20</v>
      </c>
      <c r="B34" s="100">
        <v>1141</v>
      </c>
    </row>
  </sheetData>
  <pageMargins left="0.7" right="0.7" top="0.75" bottom="0.75" header="0.3" footer="0.3"/>
  <pageSetup orientation="portrait" horizontalDpi="0" verticalDpi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9</vt:i4>
      </vt:variant>
    </vt:vector>
  </HeadingPairs>
  <TitlesOfParts>
    <vt:vector size="19" baseType="lpstr">
      <vt:lpstr>Fig1</vt:lpstr>
      <vt:lpstr>Fig2</vt:lpstr>
      <vt:lpstr>Fig3</vt:lpstr>
      <vt:lpstr>Fig4</vt:lpstr>
      <vt:lpstr>Fig5</vt:lpstr>
      <vt:lpstr>Fig6</vt:lpstr>
      <vt:lpstr>Figs7and8</vt:lpstr>
      <vt:lpstr>Figs9and10</vt:lpstr>
      <vt:lpstr>Fig11</vt:lpstr>
      <vt:lpstr>Fig12</vt:lpstr>
      <vt:lpstr>'Fig5'!output</vt:lpstr>
      <vt:lpstr>'Fig6'!output</vt:lpstr>
      <vt:lpstr>'Fig1'!SimTable</vt:lpstr>
      <vt:lpstr>'Fig3'!Simtable</vt:lpstr>
      <vt:lpstr>'Fig4'!Simtable</vt:lpstr>
      <vt:lpstr>'Fig5'!state</vt:lpstr>
      <vt:lpstr>'Fig6'!state</vt:lpstr>
      <vt:lpstr>'Fig5'!update</vt:lpstr>
      <vt:lpstr>'Fig6'!up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ger Myerson</dc:creator>
  <cp:lastModifiedBy>Eduardo Zambrano</cp:lastModifiedBy>
  <cp:lastPrinted>2002-08-05T02:23:17Z</cp:lastPrinted>
  <dcterms:created xsi:type="dcterms:W3CDTF">2001-09-29T13:56:53Z</dcterms:created>
  <dcterms:modified xsi:type="dcterms:W3CDTF">2019-06-29T21:14:46Z</dcterms:modified>
</cp:coreProperties>
</file>